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066cac8f56a0b44/Desktop/Excel_Tutorial/proj_1/"/>
    </mc:Choice>
  </mc:AlternateContent>
  <xr:revisionPtr revIDLastSave="11" documentId="8_{2C127B5C-682E-4EF8-B4B1-9ED99DD71400}" xr6:coauthVersionLast="47" xr6:coauthVersionMax="47" xr10:uidLastSave="{034A4579-B69E-4AE5-962D-BF6A421AB43E}"/>
  <bookViews>
    <workbookView xWindow="-98" yWindow="-98" windowWidth="24196" windowHeight="14476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state="hidden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3" i="27" l="1" a="1"/>
  <c r="B3" i="27" s="1"/>
  <c r="B4" i="27" a="1"/>
  <c r="B4" i="27" s="1"/>
  <c r="B5" i="27" a="1"/>
  <c r="B5" i="27" s="1"/>
  <c r="B6" i="27" a="1"/>
  <c r="B6" i="27" s="1"/>
  <c r="B2" i="27" a="1"/>
  <c r="B2" i="27" s="1"/>
  <c r="B2" i="28" a="1"/>
  <c r="B2" i="28" s="1"/>
  <c r="B26" i="28" a="1"/>
  <c r="B26" i="28" s="1"/>
  <c r="B27" i="28" a="1"/>
  <c r="B27" i="28" s="1"/>
  <c r="B28" i="28" a="1"/>
  <c r="B28" i="28" s="1"/>
  <c r="B29" i="28" a="1"/>
  <c r="B29" i="28" s="1"/>
  <c r="B30" i="28" a="1"/>
  <c r="B30" i="28" s="1"/>
  <c r="B31" i="28" a="1"/>
  <c r="B31" i="28" s="1"/>
  <c r="B32" i="28" a="1"/>
  <c r="B32" i="28" s="1"/>
  <c r="B33" i="28" a="1"/>
  <c r="B33" i="28" s="1"/>
  <c r="B34" i="28" a="1"/>
  <c r="B34" i="28" s="1"/>
  <c r="B35" i="28" a="1"/>
  <c r="B35" i="28" s="1"/>
  <c r="B36" i="28" a="1"/>
  <c r="B36" i="28" s="1"/>
  <c r="B37" i="28" a="1"/>
  <c r="B37" i="28" s="1"/>
  <c r="B38" i="28" a="1"/>
  <c r="B38" i="28" s="1"/>
  <c r="B39" i="28" a="1"/>
  <c r="B39" i="28" s="1"/>
  <c r="B40" i="28" a="1"/>
  <c r="B40" i="28" s="1"/>
  <c r="B41" i="28" a="1"/>
  <c r="B41" i="28" s="1"/>
  <c r="B42" i="28" a="1"/>
  <c r="B42" i="28" s="1"/>
  <c r="B43" i="28" a="1"/>
  <c r="B43" i="28" s="1"/>
  <c r="B44" i="28" a="1"/>
  <c r="B44" i="28" s="1"/>
  <c r="B45" i="28" a="1"/>
  <c r="B45" i="28" s="1"/>
  <c r="B46" i="28" a="1"/>
  <c r="B46" i="28" s="1"/>
  <c r="B47" i="28" a="1"/>
  <c r="B47" i="28" s="1"/>
  <c r="B48" i="28" a="1"/>
  <c r="B48" i="28" s="1"/>
  <c r="B49" i="28" a="1"/>
  <c r="B49" i="28" s="1"/>
  <c r="B3" i="28" a="1"/>
  <c r="B3" i="28" s="1"/>
  <c r="B4" i="28" a="1"/>
  <c r="B4" i="28" s="1"/>
  <c r="B5" i="28" a="1"/>
  <c r="B5" i="28" s="1"/>
  <c r="B6" i="28" a="1"/>
  <c r="B6" i="28" s="1"/>
  <c r="B7" i="28" a="1"/>
  <c r="B7" i="28" s="1"/>
  <c r="B8" i="28" a="1"/>
  <c r="B8" i="28" s="1"/>
  <c r="B9" i="28" a="1"/>
  <c r="B9" i="28" s="1"/>
  <c r="B10" i="28" a="1"/>
  <c r="B10" i="28" s="1"/>
  <c r="B11" i="28" a="1"/>
  <c r="B11" i="28" s="1"/>
  <c r="B12" i="28" a="1"/>
  <c r="B12" i="28" s="1"/>
  <c r="B13" i="28" a="1"/>
  <c r="B13" i="28" s="1"/>
  <c r="B14" i="28" a="1"/>
  <c r="B14" i="28" s="1"/>
  <c r="B15" i="28" a="1"/>
  <c r="B15" i="28" s="1"/>
  <c r="B16" i="28" a="1"/>
  <c r="B16" i="28" s="1"/>
  <c r="B17" i="28" a="1"/>
  <c r="B17" i="28" s="1"/>
  <c r="B18" i="28" a="1"/>
  <c r="B18" i="28" s="1"/>
  <c r="B19" i="28" a="1"/>
  <c r="B19" i="28" s="1"/>
  <c r="B20" i="28" a="1"/>
  <c r="B20" i="28" s="1"/>
  <c r="B21" i="28" a="1"/>
  <c r="B21" i="28" s="1"/>
  <c r="B22" i="28" a="1"/>
  <c r="B22" i="28" s="1"/>
  <c r="B23" i="28" a="1"/>
  <c r="B23" i="28" s="1"/>
  <c r="B24" i="28" a="1"/>
  <c r="B24" i="28" s="1"/>
  <c r="B25" i="28" a="1"/>
  <c r="B25" i="28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58" i="28" a="1"/>
  <c r="B58" i="28" s="1"/>
  <c r="B76" i="28" a="1"/>
  <c r="B76" i="28" s="1"/>
  <c r="B92" i="28" a="1"/>
  <c r="B92" i="28" s="1"/>
  <c r="B108" i="28" a="1"/>
  <c r="B108" i="28" s="1"/>
  <c r="B59" i="28" a="1"/>
  <c r="B59" i="28" s="1"/>
  <c r="B81" i="28" a="1"/>
  <c r="B81" i="28" s="1"/>
  <c r="B97" i="28" a="1"/>
  <c r="B97" i="28" s="1"/>
  <c r="B110" i="28" a="1"/>
  <c r="B110" i="28" s="1"/>
  <c r="B66" i="28" a="1"/>
  <c r="B66" i="28" s="1"/>
  <c r="B99" i="28" a="1"/>
  <c r="B99" i="28" s="1"/>
  <c r="B67" i="28" a="1"/>
  <c r="B67" i="28" s="1"/>
  <c r="B100" i="28" a="1"/>
  <c r="B100" i="28" s="1"/>
  <c r="B89" i="28" a="1"/>
  <c r="B89" i="28" s="1"/>
  <c r="B90" i="28" a="1"/>
  <c r="B90" i="28" s="1"/>
  <c r="B75" i="28" a="1"/>
  <c r="B75" i="28" s="1"/>
  <c r="B65" i="28" a="1"/>
  <c r="B65" i="28" s="1"/>
  <c r="B82" i="28" a="1"/>
  <c r="B82" i="28" s="1"/>
  <c r="B98" i="28" a="1"/>
  <c r="B98" i="28" s="1"/>
  <c r="B83" i="28" a="1"/>
  <c r="B83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73" i="28" a="1"/>
  <c r="B73" i="28" s="1"/>
  <c r="B74" i="28" a="1"/>
  <c r="B74" i="28" s="1"/>
  <c r="B107" i="28" a="1"/>
  <c r="B107" i="28" s="1"/>
  <c r="B64" i="28" a="1"/>
  <c r="B64" i="28" s="1"/>
  <c r="B63" i="28" a="1"/>
  <c r="B63" i="28" s="1"/>
  <c r="B94" i="28" a="1"/>
  <c r="B94" i="28" s="1"/>
  <c r="B77" i="28" a="1"/>
  <c r="B77" i="28" s="1"/>
  <c r="B56" i="28" a="1"/>
  <c r="B56" i="28" s="1"/>
  <c r="B112" i="28" a="1"/>
  <c r="B112" i="28" s="1"/>
  <c r="B55" i="28" a="1"/>
  <c r="B55" i="28" s="1"/>
  <c r="B86" i="28" a="1"/>
  <c r="B86" i="28" s="1"/>
  <c r="B69" i="28" a="1"/>
  <c r="B69" i="28" s="1"/>
  <c r="B85" i="28" a="1"/>
  <c r="B85" i="28" s="1"/>
  <c r="B111" i="28" a="1"/>
  <c r="B111" i="28" s="1"/>
  <c r="B78" i="28" a="1"/>
  <c r="B78" i="28" s="1"/>
  <c r="B61" i="28" a="1"/>
  <c r="B61" i="28" s="1"/>
  <c r="B68" i="28" a="1"/>
  <c r="B68" i="28" s="1"/>
  <c r="B101" i="28" a="1"/>
  <c r="B101" i="28" s="1"/>
  <c r="B102" i="28" a="1"/>
  <c r="B102" i="28" s="1"/>
  <c r="B104" i="28" a="1"/>
  <c r="B104" i="28" s="1"/>
  <c r="B103" i="28" a="1"/>
  <c r="B103" i="28" s="1"/>
  <c r="B70" i="28" a="1"/>
  <c r="B70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96" i="28" a="1"/>
  <c r="B96" i="28" s="1"/>
  <c r="B95" i="28" a="1"/>
  <c r="B95" i="28" s="1"/>
  <c r="B62" i="28" a="1"/>
  <c r="B62" i="28" s="1"/>
  <c r="B109" i="28" a="1"/>
  <c r="B109" i="28" s="1"/>
  <c r="B52" i="28" a="1"/>
  <c r="B52" i="28" s="1"/>
  <c r="B88" i="28" a="1"/>
  <c r="B88" i="28" s="1"/>
  <c r="B71" i="28" a="1"/>
  <c r="B71" i="28" s="1"/>
  <c r="B80" i="28" a="1"/>
  <c r="B80" i="28" s="1"/>
  <c r="B79" i="28" a="1"/>
  <c r="B79" i="28" s="1"/>
  <c r="B93" i="28" a="1"/>
  <c r="B93" i="28" s="1"/>
  <c r="A2" i="27"/>
  <c r="D2" i="27" l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64800</c:v>
                </c:pt>
                <c:pt idx="1">
                  <c:v>#N/A</c:v>
                </c:pt>
                <c:pt idx="2">
                  <c:v>79200</c:v>
                </c:pt>
                <c:pt idx="3">
                  <c:v>100500</c:v>
                </c:pt>
                <c:pt idx="4">
                  <c:v>111175</c:v>
                </c:pt>
                <c:pt idx="5">
                  <c:v>114008</c:v>
                </c:pt>
                <c:pt idx="6">
                  <c:v>147500</c:v>
                </c:pt>
                <c:pt idx="7">
                  <c:v>147500</c:v>
                </c:pt>
                <c:pt idx="8">
                  <c:v>14965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Business Analyst</c:v>
                </c:pt>
                <c:pt idx="1">
                  <c:v>Machine Learning Engineer</c:v>
                </c:pt>
                <c:pt idx="2">
                  <c:v>Software Engineer</c:v>
                </c:pt>
                <c:pt idx="3">
                  <c:v>Data Analyst</c:v>
                </c:pt>
                <c:pt idx="4">
                  <c:v>Senior Data Analyst</c:v>
                </c:pt>
                <c:pt idx="5">
                  <c:v>Data Scientist</c:v>
                </c:pt>
                <c:pt idx="6">
                  <c:v>Data Engineer</c:v>
                </c:pt>
                <c:pt idx="7">
                  <c:v>Senior Data Engineer</c:v>
                </c:pt>
                <c:pt idx="8">
                  <c:v>Senior Data Scientist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7920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1"/>
                <c:pt idx="0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792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pc9s48vdXSeX1Qw8OEiC2drZqKMmHbCeO7WQyecPS2ArvCwTPT/9vRkckRFl7GD1lv1jtVqYM
ClDr1wca3Y3Wvx/afz3Ey4V80yZxWv7rof39ra9U/q/ffisf/GWyKE+S4EFmZfZVnTxkyW/Z16/B
w/K3R7logtT7jSBs/vbgL6Ratm//829YzVtmV9nDQgVZ+qFayu52WVaxKv/Ls4OP3jxkVaqG6R6s
9Pvbj2mglo9v7tRCLcu3b5apClR33+XL39/uvfPtm9/09X747DcxkKeqR5hLxYmFqMWRxd6+ibPU
W48bQpwgbFMTI0t8e/HNh75bJDDx2fR8o2bx+CiXZflm/d8fpu99hR+eBmU2WaExyQaiP959+5a/
7aP9n39rA/C9tZEdhuggPfVI58flol9EfqkW6QaXX2eGaZ9ghImwTLbFfIcnjJ1wbiOb2mj1sjYf
vWLJ80g6zI/duRozdh/pnLj88vKcOAepfXM5/HP3x+0GkV9nBiEnJsHYJoyu0MZ7CoKxeYIZQ0JY
GhueTc9hTmjTNWZoT3V+nF++PD9O5SJ9WB6PESY7YcS0kSBggnbUAfhj2ZQzm6+URYjNZ67U4Wk6
DjNgM09DfjOsQ34KMgcmV7M0Pwz8fzVGn4KlShfJ5vv/uvBjCsJPqTDJ2tRowo/sE2IxRgiFB6u9
aAX6Myg5jPp2ogb7dlzH/dO7l8f9rno8pv0Hk2LZJrwQmJRdSRcnpsCcCW6vRX0f9CfJOAz5epoG
+HpUh/tu+vJwO1mZBos3i/TxzflS9ksvq4N0scHi16XeNE8osqjJTbrC2d5jA+YnlmDY5Ja5+cyV
0P9zug4z5GfraBz62dt0ljl/vDzL3mWyWXQbuH6dRZY4EZhS2JLXTpBumE44tQUTwLlds/Q0GYc5
spmncWAzrCP+7v3LI362lMkiPSbk+AQJLGw+ODvDa38bxugEHFIbcfs7R3ahfwY9h7HfTtTA347r
6E9nL4/+H1WpZHBMmwRGx+aII1ODHdxPEwnbptbWPd2F/RmEHIZ9O1GDfTuuw/7H/cvDfpE+HhN0
8P2pRSxkW+uNAFzLnf2YixPKKONcrEUezs672D9JzWHk19M03NejOuoXr8H9ibN6ER0TeDgBcxNj
i3KyhzgGD8giNoAuDkr73TMoOQz695ka7t8f6NDfvYJD1r2/fOMs/AUEqDay9+ubKzEhwECZZQpw
cHbk3eD2yQA7uEZ4Bb8WDHomNYc5sDdZY8LeM50PzisIA23P40fkwv8CDz+ET79Jjh5Z1UNy18s2
eMiOyAh6Iii1BOX7xzEDIwJRU/Ay4X+bj1udBJ4m4bAObOZp4r8Z1iX/+vPLb7l3EP5e5Jk8YqQH
w67LIN62cjOHf/fMEEb0BDxNgkxmrt6yD/6zKDqM/85UjQU7T3Qu3J29PBecRerFi8dl6W+wOMI2
ADDDERiJw96PQEPsh0AsYh2N0M5azyPpMB9252qM2H2kc8J5BcGJ+SI/ZiyIQtTTMrFlcbJWh31d
oPxEcAZ8ANu063s+ScZh4NfTNMzXozrc85uXF/zrRbzoymP6nvSEIWKC87NycRDSQgsQnYNTmAlu
/zo7sw/8cwg6jP33mRr83x/oHLj+6+U5cO8vghhicRsYft3wYOsEUwyhBHpY5hFEIiAnaTEKp4Nd
oX8OKYex/z5Tw/77Ax37+/OXx96Riz6INyD8OvLg0pxAVG0IrO0fvAyLnqxyABD++fbSoH+aksPA
b+ZpsG+GddCd25cH/b5Kg+NaHNhoIdRsgsDvGXc47IL1oXxrifTj1tOEHAZ9+w001LfjOuz3ryDK
MOlyWR3xlEvNE2ETiihbJ7f2wacUAmsWpgivBR62gV1b8zQ5h7HfzNOg3wzryE9egYW/UIu423z7
XzcyJj2BoJoFYTUQ7+GlbbAEEurD8Ka8QQP+SWoO476epsG+HtVRv3gFscybpayOB7rBTmzwVyAj
sgYd6bEd6wRBIt0ibF3oA8935f0pcg6jvpqlgb4a1DG/mb28af9DesN3PmYy0RjsjICTqo0P5k0M
Bs8ZJ7a1MTRgh3aBfxZNh9HfmaqxYOeJzoeheOalCxlu/CAO8jxIj1njBm6lgJwuAs99MC8/2h08
VPowCC1rFueZ1Bzmwd5kjQt7z3Q+3LwC//IPmSwh1b4RyCPYfnQCxyYI7jC8Os7uZ7Mg884g8swg
o7Vi0Q+68CQ9h7mw/SIaB7bjOvp/XL+8FkyXabKQ0fHQt0ADAHobW2uXZ9/Jt8FQ4WGX0FB/Bh2H
Ud9O1FDfjuuoT19BSsVZxl5QHbGIykIng0Bb2wo1TeZPQBnA/G/y5khD/xn0HEZ/O1FDfzuuo++8
gh34rglUv5THDShA6aANBbUULPvWrOzktaCIDaKczNx4PkNlw+4O/EyaDnNhb7LGib1nOjcmr8D+
n8nl8pg1nHQwMRZlUJqzd9IlGM5inA9qsNoWtFjy03QcBn8zT8N9M6xDfvYKXJ+JzKAq/5hbrgVV
CkM94U8iyBYEmLlFsB5BfgYhh0HfTtRQ347rsJ+/AthvsuOaHIucEAw5Q6gSXJmc/a0WChkwNU0o
nF09/cHlfJKcw9hvvoYG/WZYR/7m6uW9nPMKEojymPEFfoJtzGFDXVeE7++3AL2FoIaNik3B+L61
fwY9h7HfTtTA347r6J9/fHn077JK+W/++CqDhyPaHIMMhh7i80gr4CEQZbA5NslQWrK3xz6TjsPQ
738LDf/9hzoTvvzx8ky4geqp414hIlCaBjspmPx9u8PsE/D+KbUhsPnthffZ8BxKDrPg+0wN/u8P
dOhvXoG3/26p/JW7WW6Q+PVT7mD8zSE9hfdND2y1BMIL4Omsc7li85mrspFnEnOYAXuTNR7sPdPZ
8O4VbAKnQXrc/ZdBvupbjtZah5H39QDskCBQzmytg/v6/vsMeg5zYTtR48B2XEf/9OLl7c9FKRfL
I6YRKQIrQ0woD1mHPMGd3zlvQUQU/HwT7jCuX9qJ92lyDmO/madBvxnWkb94BXJ/t5R/H9XZh3Lw
oTzzWxjnm5HZQ56gE8vCkGskP6mffZKcw8hvvoaG/GZYR/727uVl/jaD6xFHhR5MCqRPwLdZVy3s
234oqmUg9YRsIp+a7X8GPYex307UwN+O/4D+K7id8u0WwSI+Jv4G2HRIoyDTpuvYMiC8Y3XgvAXX
5xDmlK5SYJrr8yySDrNgZ6rGhJ0nOhv+eAXe/1XVLpO/s0p6G0fk150fU0D1OLMJVI9vYzk7bGBw
iwgicXDBfW38NTY8j6TDfNidqzFi95HOiatXwIm7fBEcs4UA1PEM0c6tsdnfgQ1IwVsmJFrwT7jw
JDmHGbCepmG/HtVhn72CXeCsOvZ16UHot+krkO0d0ceQ3oJaTQzZ3oMW6CliDmO+mqVBvhrUET97
BYI+87pcHc/aEAbRHAJ9ATZ1afuQwzkYapjBHdr4mnAM2A07PEnNYczX0zTQ16M66rOzl/d2nCqG
INsxt1uTQJ0sp0Px956Qwy5s2kNPAFO7E/EcEg6j/X2mBvj3BzrmzivAfNIvH/yjQg47K/juCOR5
tXfCuWnXvECgHwI7YPN/UrH2ND2H8d9+EQ3+7biO/uQVtINZNya6hOspj9kxs7lwG8ikNgUf5pB7
Y8CVIAu6KEHvhrV/o1mc59N1mBn6fI0n+mOdNWfOyxuj+0XQHPOOBNkvZcNEcymf/rzDUG/maRBv
hnVo7/98eWgnWZwlx40ogL8OZSFsKArZMTYGJycQyYQ4MrTk+fbSzP1zKDkM+/eZGvDfH+jQT17B
kXaySBePi4178evnKAaWZNhf2caS7EcwDQE3gxCYe4g5rBigGZqn6fkJ/OvvoYO/Hv4B+j9eXurh
bnwGpYLH3GsNdAJRBMva5GcB4n3Pcmj8haBqBNKMmrl5FjWHsd+ZqsG/80TnwMX05TnwMZJwfl0e
T/ohigA+PYZWRweTuBSfEA53gDDcv/320gpGnkHPYQ5sJ2r4b8d19D++Avm/a5aPyyNGD6C7DuMm
ZA+tdShzP3ow9KciYHdsvq7W0UKZT5NzGPvNPA36zbCO/N3s5eX+aqHqY5odCyrVoELZtDdXm7XD
FQQQoCkGxBA0m/M0HYch38zTIN8M65BffXp5yO9k8OZqkUaL4xkb6K0D4TBw6zfRsH1fx4aiZbiG
BT6/5uM8i5TDwO9M1bDfefID/K8gYf6/biMvrwIXcnncbDkULNhgVKAwf+3vaL7mcMlcmBbcNF+5
mnq6/BkEHVaD7URNCbbjugpcvAKjf/etVukSel4c0QbBRX8IKxBobnQ4uEP4CRggaAFmaq7OM6k5
jP/eZI0He890Plzevrwa3GRSVd7imIUL4PjYBLxOi2unXbijZQP6UDW4esHz3Tjyc0g5zIHvMzX4
vz/Qsb+5f3nsJ3BD64juvgEOPWfQ0ZGTTW2UxgBoCoOHEnGq7cFPEnIY9vU0DfP1qA745CiVIlpr
4J1O49vO7NOFWsy+tXR/9tNvXw9aImlT19J5MAyxEtyLx9/fDjcdtn3ihxX2hHo3H7V593JRqt/f
DpksuNACHcrhXzT0KX/7pllunjAMPiz056HfaspT0FIfpkBfDUg5Qq886J3BLGvo4lwOhvTbIwKX
AgioGDS9hcwx2bbQh8LlzsvSLUDrv9+kVXKTBakqf39rgrOWr942EAnRKCixs+CWGRAHh3RYGZ4/
LG4hEAzvxv/PG4ImpPGS942Vq3s7qapzV9Lwb1xLaTserdM/A8Z9cQ7dFuOLpm+KGc9a6s1EGFrK
aVQnzwNyHXR+1s4KFXm3iRDGLUVd8D5MBPmza43gHlul+8XLGjrL8sbJqyJ6hzPU1aetl06sLjI/
ekZbXSqjNm4NUtBp0LrtR+yqsHfslkZXvuTFg4vaUzuq1YegjaLCIdKs+YyYdeZPGqu35wnJ2/I0
U4bnBE1TXEEjGGI7u+ZhD8GHLO9k4Pnr3yHY/vmf682PG3xrYP19fPglg+9/vc+X6Z2COyHqepHr
7xzEe/vW722uB6nadsHWhHT1mwg/keD/+vB54m3CKenn4j3xF48bKz5IzvDulXgTiPHDy7bhWABB
TpDkrXhDQ2wOGENbBihjgEzM2zdr+YY5poUG4wXNsoeO8OBCreWbn5jQMA+uPSIQcWgjb7N/JN8Y
VtoR8OGqMJxWwB8zMfRjhVJ3tC/gWc8qs8BsXhlRYeSOjd2kuZCGL/IL2/XxxI5IYiAntlUS3VOR
+R8Ctw+c3ha+71RuEU38NurFvcCeZZ4zVubsNEhoF132Vdoi6LEfFreE930zYV4oxGloFpbrxH1v
qM5BURLkp6VMifzo40qoiWcEmLSOV4cBnXq5Z9W5o2LWRd2EVUF2aYWyKcsLq4lQMglpL41py1B9
bgaea5JJXEQqcXKzCRzfzlK4NJvLszRBVea0JjorA0r9s8YgqUM8ypzKTLspi4rEwUmGvHetNFL0
zrQ4dhsHqEJXKTOiz32dieQ8ihVmn+009heeyvup0aq6d1CRkhvIYJYz0UmRyXc5t/qpjN2PVep3
ue0kLpel5Ri9hY0/KSwxjbjR0dumSnr5roiSzPgsJXMZnXjCuw2TtLTlBAjN22iSqqqIr1DGE8uf
uF5C36fSt/1bZHQV8Z3QxWn+2AZWuCwKA4XWxK4js53WKDW9O88Xyrq1DGmmf+WezLrTrvfpJKdt
8wixYEz7aSSzv/2Cd19V3JlF78QVdK6byTxm780uRuelm4e+w6ibBKdlaVXXdpL24XvIWbWlY5SE
vC/KwDXOe+Yb/jT0Utx9tDPULEOCo/xD7DJfRo6nGm7PiOfl90Ug3Lk0Oj5Fnc3OkVkHH9K+ic6b
DteOpbqudcqwbGeBS3x61zVJiXKHczNpT4OAe2ngxDm0JjAnTeS2GeAXpPlX8O0yUzptSkq3cPy4
TVTseD44wJcZFU1VTxiYsmzSKVJ02IGfw5B57Yg+F37rIIOqXk156uYAr5dYsVNZZsxnrZkR+1J5
jY+n1KRtd+HB0b6c5VnDjMsqYEl81rrMviGuYtW8b8PQnzM3L1yncFVVT0u/UvLUtXkVn3MZFelF
j/xmoZr+q5+Q5rQNVDqNEa/uRBdXNzxsqmmQ2L0xQTnLr7ok8d8ZSVKeKtg2M6cSMnlXUa9Lndbt
jWvXN7g8rWPa3XWyC+Uss2C7aXFWf/D8vHsfMm5NSQRbzDu7LKoPTZZiPmlLkkbTxIu9T9gw0nPi
ZxZgloJmzMouMc7MuspNx3RlfEcyUYEmKb+4yAtifmgJzxde6rG/XJAwObG50YeTMm7yzOlQ31uT
OPWMzunjjOYXFk2TaGoHkW848MMAKew7ZRQZV2EVqT+Za/n3bVeY7+wIEJc1KdxSXXTEL5Pio6qa
MGgffdKGbh85rjJ9nhhOoQxQqmYC6lmo+gGMg0mrmdsVBRdOG1Kflt40T9oKxNRpUCRiciZk2tr4
jKJCtXzm48brv8ANtrIhl35pInUnyrDGExULn6FJ7hkh6WduK/ssuYhEmVbZ11w2tA5zx4hc7ofT
MqmC5gq1aZi7lpNndi3TWSpUUwZOGyMqkkvXrgqsHJsVbVI4DW6VeSpTiQrPaWljnuaiSUU8aTmA
7/QKRfeuh4DMa9qUVtN8Slzf7ujEtCVcdHSs3I/RWZCWBkkcLze9YsJq4lKn5Gntf8y8WGW5kxLW
+AtTeGX6SagqZX/1sZlF9zaJm/a0wlUmr0WkAnnN3LIPZiLyJY6drKnS6kb6bdU4oQwz6aioSaap
xA13XGmxRVVYiQe2uuDniQjMM0U94mQZSr74wFzHEq3hNID+1LfifE7r2Lizu7SdpH6cBA5LwuiU
tWAeOmKlkUNgoeveKuTcjph966eFN+3qns1kQGXstLZdGWeiQuk5b5vyL0obMkkkEdIxaF9N6yZO
ToOqFraDyhSftYmIP/mdxd97qksbB2VIzEhWoilVHncSn5sXqYqN9xXLm0kjSXTuspSddblnX6C8
CTyn6FrrS91VfKKaxJ8mVdNPkSiTc+nX2ZUAq244bdF395G0/HYiYkvNktCiU7dO4sYhpCVnJC25
dMyOiFOTyvAsID7+aEXJbY9U72ReUs3zCn1lpoHveU45dULb9J1USnoh/Dz9FHchSy47wPrMpfxv
haNCfvE9MMjzKqzr4tGNaZld50HW4lkUcmA4NKcoP7Wk9sNJlMGe+1eQMDsLpmkKv2zjO1Ziutet
jE3vEa4MhYuh0Mb4zNoq8q5kGqX2qRuGhjsFBSFT2oDIOKVHeD0RXtDYEzMo0w8t7/KzQKK4c7KK
pe9Y1LdoaqYmBgfT5ml3GphuUDsYefZ1HPRlOsUR2NQi6dRZSMpuUkiFndYToTEpRNLdKKs3+xlN
KySmbRmF4oIVccyiWd/Z9NRIssQxsG9NelEXZzHN7S9W1aNp0ZgkdBBo54ekLPiVG0bsVsmeW5My
Ep504M52GDqBnRrnyLCsL01r9GhSBSo6dY2my2c9ONJ3LfSdZ5PK9dWiZgiYf576sN04YR9E/UPp
W77/zo28hp92iSrsMzcIuksaM3KV5NBX0Qm9wHc6bvhfu970urOyTyVova8qOGT8z5VW3eAcE+u/
+tLbn2f5frb8NmN9XESQzWNw28aEnxgbSn/hDL8+LkILXThMMrgtJeA6Dh8OpN8davgJB4Th/3CZ
CuPhJuHaobZPTBgbPG24SQXdMcHX3hwi9o47cCxe/713YNxzpw2o2OcmsyHPvu9GM0q7DDa9du6m
bNrxBTh45zvnieevbMHpePcE2gYMyziPm7mvmgcaRQ9G4a1KplY/ZfYPloZg4O7Sedgabmak7VyF
vHeCAt9GNKkn4+gGZuwuPrSPits4bObc8pNpmyXv48ilp+MWBxnYWzw3IrshfjO3eHUlcBxN+ljU
q7PsP4bF2l/cZmWcyQootzPmntLISGeZEOkqc/6PVzf3V29TBZ4IKet51sVgT2wRO6gjfCTterwi
8ENlAxPnhVfUM5ZL91JEXTOS9uEwuRMN6dwuYC6cGOeRnc9tO575gj/B0UHmvgdctgo0WIjdpZso
qFs36up5TDJEzmtom1ie9SSMCsia9n07qToXNgDDrY1L2H7IWGZritvafdimXVvN06BZ+hZsX1kJ
J/1tJOD56mVqmktIksdlQqt5i3PhfrD6NL4ISO81qwKkfypJQyx/FzKhpMtDlQPpyrguMZuVbX0/
jnRNeTE4iynHvJoXnHfMScDBvTF7VY+kXFPf0oDgR1UU1bzy8vAWxbZ53sEl/HE6YGr668Wm8pGR
AfGFFE6ZMm8au/2Hccho6pvnvcd6D0iXEN4vpp2L878FxUOG+b/JzIDAATX4Fo/c0TCfN4LlyFVz
4hkGdYy4cecVTZLbohddOXWtAF38908aCD70SZou21UtIQDpV3NaIHUmVFac4crPRvJAU2fSKUlA
PtW8lRZxakJrCC1003GkazrLYhfHnWuqOauD4CZJkuJaWuYq3/1PtYpqWptHlW0FJK3mCRfXrkTZ
PIq8dtXT9B8vrqmsbcWoYhVScyNpxW0Y+9W9YSTno2ChmtK2qIfghFUCLKEfXmI7RadJF0bjODqk
TnatTWCrnnkNVfM0B6f4rAiD4H0b8H7kvkg1rW06221KBNCkpSSzKuS1o4rqYRw0mtbGhuBRhRI1
z+HXYP4yDNx9zntMnti7fqJKVNt0lYBgZReBsOd+VU0aIZtJkBar48BPRWbg3gE9HdpU7+JO4qLL
G4+X81Bazdcitshlmvf8xugKEk6Syu2iU5FSayRSmuI2LC9K24RNBdXehd/6X9s+FCNFSNNbGRAv
VQ3obWw3l1Ctem+S/G4Ug4mmtQ2Ei2Se22ouav8qRPVFl3hn45bWdBbKNlNY2wOnh2W9k1TGX5bs
mnGQDImsXe76XGR1jkCrVIWi6x5H7VnWkPzPcaRrOlthN25V6JVzIc8613NIFk3Graxpq0XCNkKK
yLkRmk5UNlM34OOs+1CQvwsJhCgp8VNDztOYv6/a4GMG0btxVGuK2sKh0gjzHqhWRuYkiN37bTHS
kySaoiKfyC6RSs4LQ1zTuFROJeOP4wjXtNL0PM/veSfncVicMreddkU7Em5NKVVYEjMyWjnv0/JP
SLnODFXOR1GNNaXMcgiU0wCoVj6+hoj8WSjNcXsd1pTS8vOocy2s5jQnj03UXRGjGUm1ppI9V5FR
xYGc48iaQP7T8bKRoj2ELnZFOxDI7TFL5dzj2UJgdVvEwUivF2samUsI82deLuetb/JZk0XFWeVX
0WwcKzWlzKEVgV+0AAq1iomJk2kVkpGs1JSyhlIZmaSRnFt5yqeMG4+C91/Hka3ppMV4rKBYAHhJ
6Re/yz5AeHvcpj8U0e7yMmvcjEW2J+eAjeN6S8HRuD1BT8nm1LZKe8DaNyByTB8gWDCOi0hTSLuE
/JmXg4nicNHNr3zLgXTD36OgRppGdk0rw4pmck7aNnZUUi1dbI7bbZCmkrbp8aCIw3LOO3KmOMS/
43rcloA0lYR8NYaIYiznWYNuask+Q6azeoLsYY0DrtvwC8y7IpLbBm5zDkaqrbICOZDJjTzIHiTF
MkmIlUzN0JbjDhZDQ/bdj+pSyI8ibMl53bXXVkm+QD3+7TjGavopvKiDuhEAH1L7nSPyzHMMw8Tj
hH2odNgl3CszpFqFYUsW6QWzy/ddXY4Lbw51prtLN70wQ5GAIwGZBd+xkyZyIHOXP8HcAdlDzNX2
zSxs+6R1jWLe4W7m+ZVD3XiUmkIZyD7hibCw1wewTeRQVOS0AjLbRkY+jWEnlFDtLw4OZ1WyCuyW
bduTsr0DZ3aUJ/Et/L6Ldyl6IxISVpY5nRS55WR81Rj7p2egw1jzoeHr7soeqg27xS5gzVjlKMbv
s7j3npDAQRt/ZCTkAPYXRzVFHoNM49zFUDziQHKuELcpS63sk1tZ/OM42DUFFbJQnIUATth65xFT
k8J2R+KuKSjxYzjscFHMw7qY1m16XoM/Po5qTTujEuyWInYxR+VjiaQThiOlUNNN1LMSZT3QbJbJ
VWFG50MH/ycY+jNp0TTThHSplWYcoE597jS1ixzIl45DxNZ0MzWbJiuhqGjO6z48LzpeTrssJKN2
I/j5631ZrARUx8CvPxRzO+UTSP06UR+NJFzbQw1St42fAeKtHZ5WhTHUEF6MkhIoSdtTTwBXIc5B
PVVqnamYXmE4co5bWlPOqKSsaXMGgLRsGpZ3ArGReAzSsxNphTKQivsFQA2FINPctk9TyFCPI1pX
SE49igLAgybdJGuFA9HukUtrCokqsEg5+ODzKo6mLQFz5eGRS2sqWZhpHKkOBISC+a5IfNXV/kgB
0TQyCJsiDRkt5lAtRG6hZKdzoIiWjFudayqJIb8FdY4m2BIKFQBY8vtSPHUYHLTjwObANYXkben3
XgWBQ17HrDg1KwgKdy2muWO2XDzWPdSrTVpkJuU448U1NZW960dVmoAuMTxtzPJvF0Mp2yi55Lqe
ukVXZF0j55Hsw1nv2sLpZTguuMKHH7jdVaiiwgaTdlDMm7abJ3ZxEUtzJOGarnYhhu4xJiydVe0H
lJI7EbBVmf0/dS2GX03bpTqRgcBVhAHvvpizOHXcxDgdB7emq3aUVDz0wCcX3FPRFMVQ/ap8t2Xj
FJZrCttksnFbVYJtTHrhJAEc6Vg9FnJdZSU0JTFEVMxxH5oTEUTllCfUGmd8h5L/XdQl5oVLk7yY
W70LFYncglLgcFzAFtrH7S9uVn0LdXWgQllpz6GtOhRKtUkyThSZpp9w2I9I3cP+L+JKkWmPpMRn
Is6yduQHaEpaJR0xQyhxmsPRaFIEFOoL6cilNQ013JKzPgQ14nU0gYzFjSrqcTaYaRrqVnnodSIs
AJbiMmzlFFK8s1FqxDQNLaEQvgkVSGJpoKlg3qmXJh/GLa1paGtgSTyUyHljlfHEy2MoY81jkj6M
W15T0BCKMSw37qBUIgnwbetb7XnZ29Zy3OqahtrEFYkfFuDQhWQZSv+zYdvjYtlwNX9fhbpeMVLh
uJhHpbtghnxXQsXlOCm0NPUM/NjIGgukMJZiCVWOk5xU+ci1Ne1EdcUykwFDMwO5ZCZakXfTNrfs
epzEWJp2FspuUiLAcEWBIA6uk7O6DMeJi6WpZ2DQuMMZ6BArm3d94l6YBRuV1OaWpp4ZLWLPxx64
SAb5U1r2vKqfOlcMInHAQ9JvSPk0YoabSzmvZOlm7xKVtvLcpgbIS1LhWjmF31ufwlrxcGbDJSpz
CkXaZT3yi2kaDPUjNLbjrJgHTfE14mk/obwYV0zF9ZokIwylqsshyaVEMElzfOH35siDpKWrrzAa
QaQq5knRfUqp/Ql8y8+jLINeeBRS0iZ1DqEpkfXoax00fNrLDK59jVteU+C6LzsK1wngDMLDiULg
+iaqHldmwE1Ng90yhztFKcDSlf5N7eZ/+YiO3LuHpoK7XgeCegs/zUFYoIDzvHLTj70i4yJUes0R
g7K+QkGKZN7SdNb63qWyy9txcGu6q4w+yKM+BbgpXMVxvTp26mpkgEevN0rrIKaGHFxflIKn0TpJ
KUeKiaaaZe7FYcThqBog6zOp+WkUV+O0frg5t8tIUaVxb+AGjhqeeV5bTTLpUl+NpFtTzBgi6VBW
x8F9JN6NTNzrMrJHRemhIdc+3bFZllkdgOb0Se06blUwJ8Do71FyQjW1BD/GTPvh/C5E9iUWRVJN
MJTBdeNOG3p1kdnCFYsmhXiJal24A8gct8HjnMcfSosKgiUe/FITOsQ5sqSxAx2FxrFTrysyscvM
msKOXdLGdSxmLRPWjwzHUE03C8NTFYVbPXPCo1uXttdpHo2UFc3trXqFU4/D0q0M5rkLznrp3Y6T
FKKJoS1rBuHnfC6U+wluWN2Smo5cWtNMuGhBG+WC0ttVeOVW5afUbkaGL6immG0ZRzWtQOutWj6C
DbgqkqGL2H8ruxz4dcCJ0cuHShJFWMAdahDu4IwZ3mVi5+OiAERTyywobd4qiGCyPprxGC7wNdnd
OKq1vbLtSxWGcM1yjkL12Er+zuvNkXvl0K1o18Qqu7UC0QPZpqjnvQc3CMduw8Nvxe0ubSjlQ7wV
NBKn9Qee+7dwI/58HCKaPtp5R0lPwcDSCn30TXTVs5H6SDR9zESNaF8n+ZwX6GOBDOV4JB/p9ei1
Q6olTRgNGxrcXjntJCyuGjIyHzJ0NN3F27KyAq7gSTizZLYxq3osPhu8KT+Pg1zTSuzC9XJTwr5g
me5Z24j3PmRcRy2t1w8ltICSc6/I563h/VXb6C414lEV6ND9bx+T2mprKnrYcogF17fC1BiunHf+
OJ0ffrlpF3Ezb5mqfQL+iQGXPOF6pXDyko2Tcb2ICPwHTIPQyuesSu9sJe6V3/41DnBNM30wTX5Q
wrG/qVk5Ce102jHpjtuIsaabvCKh7TUghnlfB44pogquhqrZOMo17eTG/3F2Zj16o1oX/kWWPAA2
t/Y7uYakMlSmG5R0EmOMBzzg4dd/q87VKTrni8RFS62Wmji8bDZs1n6Wtn33UnwONnQxN/GpzSLP
H9PJlgp9THswoiBHp3XP8bhY5U0IFZTfhzvBuYp5nRu6mzvR6CmnG38yZvIstbhKom5aABapsB0u
SwKJfIP+yDr0E+WkrpiI1fFwhAt+z23aLhVRz2M1+SU2V0tkm6azvMYpghE55HHKPkSV9VKFpK6W
qIpgao2OUryWr3zN9doeZzSBG79F7sqJah1IYftpuKsRN2so/6Fr5JmSXTnRGgqlDwldGDJcVOdD
I6v2NFdi+Fsp53+cglwREd9iIuRAhjshzDXd7UcVKb9nlhcIyn/viGirnhlABohPI9t8lksFfIZJ
/ILIFRFJTdNDIF3cSUMfaJiUKWAaXvHpiogg20gCrdHutvWJys0gf9a2lX67VujkTrGRic3phjPF
qM9TYJ/2invtWvBhfz3hHVGGzAQaIjvGQS5DPRfBTr2qHczVEB2pnYOsx6SEWj1koJhoqbzuguyl
h/e/FwoK2gHtDH+p0ag91/1038ee3ZGA6LwevGL7gi4BbLbLvKhTqs3TQbnfcxyQUa8HH8OD6j1U
0GinCYp6/fs4DL77LELATV4PnexLkBiGfZwQlGhSIHKKCW/eXkv8P3D2/55yzbvDNvIldyaAVDTz
s03ps9+HO7kTV+4EINRguAP25YMd0tKs5pPf0E7iHOM47iBjHe9E0uVd1BeNzbzCEs3kr6dbwRDY
HAQvTrqFmjJbw+jSrdKvLgb78tej8wDsjxDElLslDq5oovg1B+lnrzlx5UPb2LK+DbCfKDAXpq4u
ArX5zUnmxKWeDdpX5wp12Tnti03WEag+xm+ZuAKiKOybbY6xvm2ovybt8kAq4pXu4Zr3erbHPczE
HqDmy5P2xIf2vT2E1/UEvLnXQ8dGmRhSOxyAUql/JLKl4I7UjefoTsaMxLRy9CHiKpsd0aVNzZt9
nKlfdsicuEQLekxai4N+Fb/jsbySSXuO7IRlShYeKYv9uzHDehumec1ZT+OT3wJ3IpNX0d6M4OPd
cbZcO3vcb5G5eg3tqoiEXo0aUyyUg6oLkOXveMO9rsjMFREd3c4goYbGhKv+97Y1lw6cL7+vdsKy
7WlGE4sNNlXDcJmP6bg2Y2u9rprMFQxVNB563uFVY9zoQzQEd4OuPvp9uBOXNZeQNxqINEAhzBmp
rzvz6w0CfP51XIrQqhQMJHy1JLnmqLpJ7ZcqXbUQcnAXHxsWScXYDdX1exH6bYEvgJL/TsLoB6i6
IcAPudfz15ZHw0nXpPL8bCcowf3r56FDuB8yLPpEP5Dwb9rPl4X278opS52IRJVQo1cPz7+H4Yx8
ayGL/VbTeBovoW3ocePZFD7tIZhIfn8XVzqEIrvIRI2Jyjh5MlX82Ee935brCockkNYZEXy46/qs
LSBV/KbpMPltXa5wSBA9x0eEonvKxFl3+k2S7l5PBYw5x1qkikX0E757msZTOKUm50nnJ6nA3fj1
wkznetF0xHzPS/27s8nzbIBA+v83gZcx/rB4XNVQJSVfV0n6uyGUIMex8b1NFPss9tVvU3e1Q2gs
aWO+pQOOtl2Sk7n/rqz6W3Xlfyx95oQs6gj1vkcokbcpeJJHoudfoHPFXVGJbJZFBaDmkwAmzW+H
YE4Q12IEnM1CTZSo6XO0x4/pMntVQ8Ebff0bgxU3VHxBSfHgA7p7WmDYutr6tfgwV0zU12MtJqzK
u25lyW8ZhgukPyu4gv//InrZ1v+wiFw9UZSMePpAfftup8v+HIpNfU1GYNz8RncSbKINA4Kvw9Ss
rC/jKFB536r1yW90J3K3YNj0YfHIR+3U4eGJt4UFmdDvLu0Kio4GXWEzwU1D2g39VfQpSKzfluMK
ijgu/iuLUKHDK7Dq8pkYO+ZMHn9Z6/95C/rTj+qcfjuaVKqreX+3LiDhYeRmfzNDm1Cfts3aKQdS
s/+IWqx5P8oofO7UDAYhI236MyNtcy/nJFWXrpn5/Uiq4DlLErPlFDn2HYBw/dcm0+OYmzrcfs4B
DYYLkuIkHiIcXe9tYDCWHax40ZFvfoJaRp3dojPTQNro6FC9M/ejGR5Vz/9Sjnl5tPjTZDk7w7Qe
XYqqfXPXI6/Loq6r6mGrRn5/rDEAvbXV/Xu0HQpw6liv/ZKlq1+KTRtHez3iat/P6gthB6ikR2OU
39HT1TDV22rJqi0vcS78BRpx0ffBP15B53KTNO+7kTcYmsSPENmPh9+MuNIlIKvg7zNi3GrTRSYR
Fbr2O/S4yiUroppNuBCWoZLZu5cM/AHXq/ab34Q4Kb7rl51XDKOPRp22HQTV+qffyC979n832VTN
qG01YKrDFsza+6z1a3dnrnBJqBUUYNHzspvOQaiLdPFrv2bECdRYAr29TRiZJsN5n7KHFWo0v+lw
AnVNOmqWHkNHXF2S6TihsOyXwomTwuVQE/QGYfF1dKmKqsLrcXa069nrw13hEt2nuopjw8umOqJT
aLsn22V+JXbmCpeUWI6OpRicBGOe0gvjnd/RwNUsVRLI1A1Nb2XaJSeaAcSrPvpNiJO46THGVEcd
fslGFUCW5Hz96jeyE4xKbWtmp56VKaG6OOZJFVEn/IQGzBUskVkEOm1VCm1xOJ2yBRD3Q27a78Dh
gpCgERdVwEdWKkrr+5RSee4OU//lUPCyafwhzbkkpI2mAdPpwEo+J81j3Gvx0ZjNd4k7sclNAIb7
xmiZrW1uaXQxKvaMHic21Qj+8mEtLaPQnuL+Wz0eflnS1S3VsB1Yp2hm5TwOeS9+GqD5vZahK1si
YoElh9AYeebDqSLRexUNmV+R0KUegfKlm1EQWqrVvhXH9jitfk/HzNUt7cmhDKwIaBkaWYEgJtp8
7ZnnVcaVLlUdqwk9Vlq2FGz6WT2B7P/eb8LdVJmhMyRsMDTOJuUYVXcj8Turu8qlFeTyDOoIis17
r2/R9OJhoqWfKg92Fq9T/BinKoLAhZbYV+QlDcL5NPet9FL6Mle7NO0qmWyL0LEcrZ0pvaOzn6CL
xU5Uriu0irRbaDms/CQCXtTEb6NydUsVMSo66p2We5S150wt4ZlHxE+fDH+c1xM+pAEXzYLRM3jS
nHVfJ0WIU5Zf3LvSpQDF0ylesQzRrvTQL+pzfxC/7OAKl4DwJ2D7I+qnJVPfcWVMwWOfVDD57Sou
AamZVwMCaoRPHwZ5TXDRu4E97vmbOuF5yIzVoQxoWQPbpEQ3F6RjnjEUObfdTFvIDGIM3leG5BEE
XcVKLPP8SZ0I5Yb1KooyWq6VAgiFGBFAglFXyq8hhLkoJPRbpngCG0nZHsPJHmMRx9zv4uMqmHQf
ZSbsdVhOQhRRJEq4Afgdxl390g5t9YrWirCsLRotN1XImPslfFe/NADjp7upCksTmA9DrD+aNvAS
0jBXvtTCU6EZpD3KuI0/gc4BSl6z+i0UV7zEEjvM6ZHtJYDUNj9q/nlNt3de6c0VLzXtaA/TyqMU
aImMUb+p7cepaf0YAMyVLnWN2uJEpVvJFvbIuvY88dDvQO5Kl3Y5ULAzjq3kfXiTUwynkNZzCTqR
eYigIaPY8NUGaMl15x/Rqex3NHSFS90xRlkVLVu5wT3kPDSVucwi7f0K665yCW2QHHQytZVLmObL
rM+dFF7bOFyhX+c3xtdoQuJcy25AoQ8vj00+7uSLzzKkrnKpZ6iNhTVfS/RBQwVEH/vFr90f/qav
v1vEwyyPKVhKFOpP6STLJiVesw1J0uuhl0EvU22lLetpzwmJ84B6FaCpK1rqwZrbYHa1lIptZ5WJ
ixW//GbaSZiK7IPsF7Jghazre0ZTesuGxK+rB038r2cE9kLtlshwKW1k0pMEpOCcrH4AAcqdsERj
fxLXyi6lXumppdFj5dnqRLlzy2SKbHXWV7YckuXNtPQnKNG8MgO85l5PiU1MRajpbWnaSedwiigD
nf32+jFdzZJZN6N3kKtLSdNyhedaNTKvxEBdzVLGbQagNFYg3LaSXHd7d5HhHHidOeEy/3pS6Kai
eQyjBcKzxJ4Dzmle8Tk6+U2LE5etUeCbhttS1l3w/lDrpW7YD7+h6esPTwE72GioljIKmlLE3bvs
0J/8hnYicydod6rpvJTAYz2JmH+KOz8ZPs2csATB0y64Qizl0OirXvdb6glqoa5kaVJy39YAX63j
sMq7NL6vdPqP34w4URlpJdAANixlzL5U4XqOutrrJEgzJyhhPDXTjHGMjE74o12uhv4NTfSyyP5d
DoMXzusVEneawIpjXUpYQe38nLZjWp+tGOOvFR66WZ5ORPnVmairYNrmNQxhBYfNPKnvY9Ay5yHw
OnRSF3ikFsIlYAdzyZuhEGglCMfYc2gnPMWRDHvcE5jKqVU8w0ewfhBt6gdqQf56Pf+MmRRJKJjL
pJVhDmRwep9s/e6X8l0RUyqtWhStseN2L9wEfmqq2m/HdUVMCVzBV3jQzeU6s2vCpwcAIS9egeSq
mHq8vQIlHUzlMfE8HcVtaFKvmyAcOF9P99HgESxZ5Vyyb5k9J73nsE6ApmxTfND1XEY2KGiqym0R
z16T4SqVeKqw+6G8US5BCkiLugHt8zflzMte/Yfgd6VKCdlsKDVmo05ncb8iim4BU5Nf1nS1Su0G
qzy4E03lqOhzsmdt3vFp8YtKV60ELysTQik/l1WAx+hlrJ8HOc5eNyp0c79eJdBOJBy4sKnMeHtR
aXpTG/UqRcLh9PXQUqaqtlU7l0ekP6h4PFG9+VVQqKtTCuAYjRuDmsvWxr8jFX3rl8ivXgg55evv
ZnM2ZkrPUxn3v+jWnBpe+x1/XEUS1YuB8ykmW/RHAYnGBUgTv7zpKpLWfY+H8WVBV+203tjSjGea
zdNfNteX098fosdVJPGgi5YUMAakTpXcrVAsfzdDSysIGGpDznMwVVGeGFCV/da8q1EKd5g62GmY
SlmFRz7AHLSAic1f5B//Yy+gzhkXPoUkyKyeyi44hsvA1AAv27bzu1a4xKMmmLeWjVg+cAcKH3SU
IkuPnsxgeFG/XpwSfeASYtGx5BGM82TbfqGz9iOHwef69eAUbsDZFpux7Hn6plPv6op98NraXehR
tZmZoB9nLJPG5itPfjay96tQuDqhWdbbCM/ssRx7tChhs8wZnKI916GTRNdpW9UASHPZBsF4Gvsx
PDHtR5enriJo1VFfHwMZyygC/0aHD/PU+yUkVw2UwLB5tfCvLbM9O4WpyGEs7Dclrhpo5SFQSaQd
y7oXl2P4FYfCbw9z9UCw8wVmOwQIM4qTE4ABRTZ73rNcPRA7YC8bAMFUjk0HW+gtz4bO70Dkkoz2
tm/QnnSYsu2r6ku2bvXTEVbxD6/AIU5Iwj8+E3A4M2UFBgvVIm83zyORqwjK5l12S4Oh10zOp2Zf
VJEOw+a5AuPXe0m/9AEgthjdROra9MsN0nCvSi0sSF8PDXRfBeN33SLXxfMJVi/dTS6QEfvNuHPA
HV76zZKjq8oIaiAc5d5lg9+DHnVVQfXa0lqEm4JUJYJaWHQaxtXT0fpxlKkrDMJ2IsQkMb6d1+hk
jubbEmjPCqKrDSIyS4DYD+jNTvxu3pM8BTDQa8pdnpGs22O0pE5vfbCc1niDa4IG08hvcCdj7mCQ
LMFA2I1MSX5AecQiv9h0tUHhXBNj6treTG3JJZPVcZ33zPodFl1tEMSRY1rRyt6agD0EUp65HZ78
psSNzWyK6Iwi9g3umjAAH/ljLGq/11OaONGp13WKIe20t3rcP45wIcmHgHue+12kEQ9aVCWml0lZ
KjjHpVkJIrnnl7vioASuZWTd+HLjFYCsWbyyAt//zmvOXX0Q/OltoLcUgwvxAeiaz2L1O3C64qCx
Hbpp7xJ7C/RQREqeUpv6BaYrDoqk2QO5xgtuhfJk4wz6oO9+0+FE5TJGrSVst7eQqq86aC9rM3rO
h5MykST3UfarvVGz3Q+2vvDDj/5HXWXQgGe8WEpjb1a14sKrIMot6WO/C7OrDIJtSaTwxGFv45ae
TKiexeHXMExdWZBtG9RVzGJv8xw9xlUFeG8c+WkO0Orp5GMzWt0tFguQmjecpz2qzaPfVuVKg9Iu
rHsjG3tbp6PAH3RNUuu3Tlxd0DSGDa0b/JhHGwZ5GvfngB6epdR/yYKsEoMJtb31E5459uZgZ1Dw
f3oFjysMgjWFpQv6kW/9Zq5Hy3JMkl/WcTVBYTb3qJNj6JQ2hZ7qYqj8bFeoyzMSY7SbtMHQ23Zc
uH2BbHDPnzJ5vQLHxYQAiyNyYOQ6532nnrNwVH4HiMjJlgatXnTcOnvrVFjQZDl3zPNM5QqBFA0r
G+GfG1/FbzxeFdKwX35rxAnKmnB1dDMCJznIpQ97m2eotvtNiSsF6tp9GpWS9tb26kPc/OiD1EuW
T10lkOl6Hk89JjsJN+QEeq3M7Hewd5VAIXCwvVox2fUE4I2WV/Qq+V12XCFQTwABi/CUDBv2Lmew
A2Hga3j9jq4OaIwQKU2r7K2qj1OTlvPQ+yV3VwKkY9vHNgiW2ybh4r7IHEbFfs8argQoNONuwg67
X/Xiu1ln6HY+PH1XqAsv4pViTVThuzkff+iDfrB6V56z7RxeUx0G0MljbJk8LFFWhMfhObITjzqS
BwtxUbgtw57v4teQffZZIMSV/8yVZHTesECgpzlByZ2v2nglA/govd5Ww4HJceqy5WY2ygADgUpx
bqbAc3SnDCuzhlXLy3F7iqLlBHHKZ2L15jXdxFUAvVyw03XEp0/Jfh22/br2fgQ64kqAojSOtxS+
aje88Jq8f0HH8MovKIlLLprqVKC4kSy3kTS8WNrDvNv4Ov3lNPWfXPvvQj5xZUB8PnBd6sPpFqIi
G97CXY7BGznwRRQ0slp80CpSGV4hx1VewWwYYdZDVzteR7716qrDtiZ5uPOteSOPzaw1DDE18Sst
EldHJCxl2EC36Rbp5J6q7QSylddmR1wdUWbDbFR8wtB8jfOVBmWD9nnPlezEdt1W1NbBOt2acDlv
Cn8AQLN+mCziSolYlSyyFeN0q7quPVG7t2c4pide+Za4aiIh0rCF5uflEJwaHJ1aslbo852F18mM
uHoipVrZRGGHr8cvW9bKyAc+r8zvbEZcENLC1wpeofV0M/YZHKfHZlFelzHicpCoxtnJrnq6DZEA
9jCKfsPX74fXlu2CkGwTUNHCaPN2DO1XQiuFJxE/mzbiKopsnxCZxs10y6b6VuusziPjJ1EkrqTo
OFrTZOhJuG12iHNj7J4DrJr5bdmZk3v7sKq3I8JvCTl4k6dp8tKAfviRaIgrLFqs6afZYM4X5IW8
ikRfzBn97fWDutKiRQkLWDo+XVD5JZzXMhmDq9/QTg62cX1ISwS+O65OZEtuPPXrPiSukmhu53Zl
E5ZKHPWkgL9UVBww9PT7bkdLFK6DpjW22JuY+6/9Vj1hD/tL+LzUiP6QxFwhkV1ZXGWZRlWKk+4e
dKHubuHJHqKvdEq/+X0+eX30idAIF84hRRh1aZav3fSPsINfSZr8S1BUw09WDzHyBVXXePq6dZlf
JnL1RMjuARpIMXLI96pQSViEcDbxC1BXUVTNQzR0BwaXqXkURuPpxXg9yROXisS2pu8puqZvjAzB
qWXN26ASfoUH4uqKWrSsj+GaTDf98naLvu9vbd14nmJdYdGcrMdYD2S67ap+JGNbjLP2S0GuqkgY
8HLSJMIarOoahVIpCqDc/IwTiSsrkmPSH32EWcmG+dbJ5IQ7vdcDHXFFRawPVBtAVHTjtb4K1hVZ
y7z0SnAafx2XYb/VbAe2DcZgAfoobC5rv7cF4mqK6DZlGsARLJMtyiEHyZhXrZu4gqKYjaYZAwxs
4fz0GFS8zifF/JBNxBUVKb5kYRIv0y0V7Vqd5sF0VT7IAQ0yXluhKy2KQffMwCV8+TWHYqDLc5L4
9fCSf+mK6GD22uDAr7c2PsVyu60Ll37blashMmM6wDcaR/5Wk+s681zy0G+BuwqiINLo+9IYOtHp
HUooJzn4+WsSVz4kABc5bGKxwAMuHxvRYs41nka9fktXPvQi2wbeM+xuJKmiOxks8tJmc+YXnK5+
6GgJHyNjMHot6zDv9dS3xdZWxo9PQVwZEQ32TlE9dDfRtTo3OMMNe+WX8V0dUTvHoxGNmW7LeOQQ
ht03tXz2m3XnZCvVxCcTteYG88vlskp6FEEIwwC/0Z3b54764Dxqvt1qjgI47Z+Ymv3SsisjOpKA
js1wbDe7BfUJtK3xvPWh57XZVRJB6ztJNu7brdfZpwpl37yjm1/udLVEooGfQRSb/QYjvwlgKxtf
J974EViIKycaYzLixVVstzbd5zaHpiNpC2729ZfXT+pqimTXg0G14ScN8MnLqs7M/E0j8lJd+8Ph
2RUU9U201JvFT4qHV/ub4+cl56pbx396QzRoYQCKq0/BkbaTX+XFlRkdWzjsKQ+3G5vfB1MA0JPv
rxC/PgscXVsR6ES3G22WfF50PlM/WwLiSoyCnYBOnmGW5Dq9VWl0jTx9cYgLHkr3I2jnOtpuuGIA
4tgfOq9Hz4uoqzCqiAD9fRq3myB184z7erDk+xgnf7vVReF/KkN/WECuyEi1Bh24DR9uHZqfyUdY
E8s7y2xAH+SMBtr3wLVFw8epamp48e5HM/XfN7YmOzhrYtC2zWu8enUG/sukP+7gVgOkznZUcvwQ
tYya+2jUS303WrPPb6a9qvm5CdEDXc5AeY2nTsd0KfeZrdkjgUtZdO5EAlsHSytQHnJBefWFBDTO
Cn1gCzhpYfrxNFEGe82EB3q9zTUKAE8kXgJ6aeaQVFe2QTf1tA4ZKQ66b9sZL5V3to3JJxyilh8k
7OdH+ml4153le1zx5VRllwlq538W/Gl7QWEWwm7g+oFulGRh9jvAeySQONg2KkAP6rS6JHtP+g+R
iu3vYwNODVy51iSwRYF9RNlvCW1/Rt2BVy8a6La/SZWq45MapN4uc8aC/ZKi7XQs0cKks/tg4tY8
0pZ2yTdg0ffllsBqoS4yNqvnqdppVQgKSWKxRP2gy7Zaq/FNC2ro/pHtE61PTY8Gv6KpeMcKOBNQ
yDi7ROq7aCDbUIRds5O3eGGu15yLOOA/dkz6WIJRu8ASU/NEfa7VJsIyWNE/eNqYnNtLxtq4KniC
94EzS7fg7UoPSc7gM+xZQcgi2Nu9rrv3a6xUf67k0pF3PZAT+Jq5615wZH0WFqaadJZvs+qaSwji
TfK2kfGoCwOuPN6nDgtKq+xatN+kzQrB/0qWKih4l/bz6digQi/CdY5AWjeCAdkUkb6/ZhwCu9wQ
fnxaJ8i1cpVkQ1CsYVOR/NiXtMFffw/5uZ2WShXZNi6fF60jcD1luC7XhLIg/XWAYJXcEjFE1TWJ
4NueL0MCv58A+KalECZY79JQpIB3QzJTFYcZ4u/4YybQBFNt73DRH1gO/uMwfVlUNjU5Smkpv9V0
Ci1ARDEq6RtBFOVzl7DlaeFkFzKf4soeuWr7ZD/RTQTdZWmyvS6mChxhmN8chyj6rkff9Jqk2XQe
hxiyWaJDURdxJpvqosVEtlMEEfP3VVWbzYOw7+HL0alFnLKw4fajWUj6GYUDIU/DSvmYt2IV63XC
f9a3JUvmI6+1IdlbPB2wKQcWee2vos3w70ZuKZV5wIyedd4A8LOdxmWR+5do5xI6PrDvVf8rrfnI
T2HdLsmDBgrzV3zUW3gNsmD7Z4SFyre9auKPUdY1DDWLOhjfi6o5QgBm2HrcU7kCyFgoMg7ReRYx
I09ru9PwslSt7sp9EXF/lWvamHyii31r7KK7C2IrWYqejsPPtSaonAsgtJcb/IMCdQ12W33mDC3c
wxISA4Tl2KbPK+2Du8biv+Q1qC7p53nIWj2cwcrUfXNeJ0v0u5oJ3f3Ga17EzsDKxNkCLbFI2N02
J0BI5p2tqOyKBs9CQ5KzMKn3An/ZfXwzgMJgryYgcfYwrMPLGgjSCttSNVT4uXAvFB/QxlZHH5ol
qDuYlk4iMvlgKlTRmGqH5y4Kw/pnZpK2+jnBhcKcwlHgiF3XmrX3NfDdW9mx6NBvj1GxT3prgqRo
QrvSy9jLZXqD3TTYClIvPbvg5TSNc+AXm/YZ7SMJf676SNxlA9710RItpupuYBv7rZe4hXqXpN36
2HUdjgtxa6fPwNYucF2Ti/o9azs/9XITad4OiKigmI64aT+o5QjEKTpwxshBaFuTU43zkrmGA9ZE
GDCZvdm4qMJrEyymOisc1YLCZGmVnFN0mVWnKauDPpfpRIOzCoL1O+uyzpR9c5ySA3tHvuK982V6
38fcItdkOEBKQXIpduCFx7dHNZ2HenrXBCM/ztgSUnxh1Qjszl0mSHiZtQijMsCzRR+dEnS4fDI7
Rb0sYhP/PkZJep8l/frIxkD1dzyt2+RK4XERXwiCYH5EArxr96EwQEEuW/3IV1ajZUWR4zFjnXlA
WQvZPYFuJC72tBPq0jfpKvOd4MUlR4DybyB27m+4JDotgHb+GivDf1Juqh/xEA7duyGtD6yEOpJR
wcI6O20mapAQAcsEem0XYBbGcMFqdP2D2OxiSbPcdV1ozniAkifAfbpzP4trvW03Eqr+RCXK9VOa
XMckCnMe7W9Fu415Io4254DD5RKIJ6xL9Q7HiCXX6MQtli1Y8wNMgoanx0mkbMlFn/YPKo4ft6g5
0XT8ItbAXuJQ1acFhkgnuJQ/HOm4o5TXZMFphqvbSbSWF7IPLM8jcPSuWwX+FXZnnT7yTH9c9nHB
fr79SIWYL4CzkhOzzfoxtVV/MgrIbpAFRlNweP8tWLZZhe2HbtsdiHZxDhOmjw3BDSLADo/U1j3v
WYD9sDI8J/hxC2goopxE+2O0i2uktkdux/AM7P0G/9RWFnPa1MU+hW80W75iGtnZgNx4QyHrhyTi
OCfJeoKsVZzaXf2GH0l9Dha8KGcwOsMBYNMXucnr3gpTVDyci3BYkFaW6Clss7fLnt4lA7SCNYXE
B83CXZ5Wy7Ulhj8MRD9WcltPjO3vdDcOzaXegq9kQ0JoquZ+tsdjVIk+F9H03K9NdjexbDxXK/vd
1PaNaPBcXHSYQ6r7GZHQb4UJswdcOY+XDAAs+2Z7bEFdMMMCKxYjTlsJTaaLTFiTZ5u0RaxlUJDB
vK9Skd7iWYCJ3ofvCJpIgEHRRSLjIW+WMVdDiP8n7dCFYKH7PWtKmhLFClbl0YoekwZF53zsNH2C
X32KTFOd8BcS3emAp6fMh/SYnmIRsd8rq+bqxG0df6z7ZNlPxmo89ESxatRDRCOK2oFdov0N3IbS
0xp2Ql5FpmVT4O8XxQUN2iq6pKhMbXdhn0SPLAxknxOBXtR8G/vsn36n3WlQSZCVma7Y56Ft6ZYn
+7x9gU8kCy98NNXnVet1wpkPfaF3PCbZhpU5gssshvp45gSvT+cMYNCi3bv4M+xh+jEfVT1+Tgcj
fo/i/zj7tua4cSTrvzLR75zFhSCJje15IKtKpYt1t8ftF4ZkywQJkiAB8Prrv0OV55uWesPe3Y6O
rpaqVCRxSWSePHkSmdPLphkwOoPGnsJ26mM0nC6rFQcIgLLrKJjr5d62Mm8v4pwk7GBZTsC4bgIf
7jtqm3CX1G0OtlM7FddOFG44q3movzSr1xtjXYUtiMgKy4p1bpmQn13ksMt9jXsNUS5T33FZ0q8u
RnO5j8qQekhZB7AVGOnUfyZ10w9wqpKyPpZF134yfgm7P4yPp+8+AmsptREHk9/CI0bud2ppuIMo
OEtuR9UYs2dDDZ063S61Psbo0PRAaFjofWcUFmQ/JCjnzEuPFqpqiO2Nn6Z8hWtivUYfqnlob7u+
y6usGVpOYVgq4lMgrMIdpGtXmlqdL32Gomd600PqXz/0kJtwN9YR0h86Mjh1qGgB31ByVB1n08xQ
DYynaP1h7Hi1Cw0hRzjNTC47hIJXkHlz4D9TegFZDxdfQqGdwR8T62r3NezMPwnj6/xNLAXonmbs
A39mO+hy71AXXOV3Gt1J+XnPk7DAUFQRT8eRKpWRmDWwK1E+pxPmsz4K6GxDq3jWqOwTeVV1d0E7
t9UNpVFb7gRcXpp6A1moW8Qt6BIeujVM9rnSt9BaLFHVRBIcpeu4LOtuiFV0Wc2hUBcJzT34NVE8
KNAAXVKkY7X2D/OQ2KewhyjeWQ0efZBFFdqmZ6FW03cTJIqlCrXBH9slgAxn20d1foSGP7ySaEYR
xW708N3TwCT20lcm2Gsc5E/hwMWj6wN9EcUSAUXVzhcwhVRdC+7DMdV6nMMLqfIqRAgwQhI8XNfv
ehTuE6K6JE7rzhY8s4wcWZGrfaCnxu/GIOnDMx4G85yZMaTznaeVXzJu6nEHW5d8XgddQCkcXYlb
7LGu/RyQOJn3TQ1f4KqH5V1vNNzVdEDTxUMRtYY8E+/4miHYqdozHyza7FdJ8/swCWW5X4NgpBfx
HIbyMu+G5RGdJ9V35NbHPHO9acuzHu5WhXzS1NPdGtZXfmwmdlPrzTFqhwIdd6CVaL5JVoXRbZyH
675bWhdnyP4dZ0h6zqlDz02TFkH4QdhVIkJE45gWrUyKxQFoC3m4G6IwJ5kqtYY/FnNx15ddcK/t
qHASeR3fJVOshptVuM7eTnRpntupnRnqio0K0kUxHE/OcQvF3W5l16JV423pdIf+71P5WVXL3H8u
aGTGjBcoM+MyCYIdNgCUAvLabRZ+6a2EtU+8zeZ1suXZpFd2MSa+rKBet4Zz5gxiYQLtpvoznLo6
StuQVWimjht5WKWsXoRS0x3gcv6xjMVk9mr16tyhAS6cJB8tNTZkFJCLEsyfXTXTcV/EXh0VMnWp
mldWHUg7zMWlHt2cX5eW5B/7UdygV3aYGoaiSaa82sfoQc+zqQSFbx/xudSXruMTlNNq7qGzly+o
csk7qfZ+DvPqeqj4GpyhLQq5Yomd/llMPPjQBnHodzyqDSAElCTFx9UirtjTnnP7oXBMPc9Vq3RK
4MlOeyvokFxGtImPi9Q12FRs7JHnppHq9p3og0+LpmEKECHO2kTUZwNv+o3a8LUbyXU4dOjjESTR
Cp+ijoNdG1Oen+VF76p0zFd5J6d6fTLC5Bd0ysdrrRAJpnJuaPUhwRm+PKP77DLu1wVn4Jlvx+44
07X40rXDYvb9FLc4bdTcjYe2oKS7ASaHoHxkcA/RfTT/hhi6ftDOg2lbrtGxT8bxwcJYnrOFF9El
mX2pbwHjNy950sg+69Tid6yfmwsuCvg32tprL3MIsEEMGGaskyH/3IO3FaYMqonrvp9Xc+27yuf7
QkzxDUVXVX8sco+wtFmI+IqdvYE1JF6Ce9vP9YCAVnZXbT13R8GG8LMDH7OBfyXHad9QY7GqcChW
qXalPI8goxqmSxWbIJtlP7LLXItc7vq43Y6EunygpbnWY8h3Wq8X1br0aSU6co92jOtVR+Zx+MB4
Mj+uOCv6fZ1PKDG3EELY99TE0Xk3zDO7aPMhflQObcsw6KrRGTrr0C8YtZBflFy3KwG1v2etg9Vx
y7wrpn68jcIYdrSkgbtTKinQcVg18tLU0wtIn9H65FDf/tKyEWq+APF0qtWyZHMAIdizKV8Wki4E
1Ydt7C/JOu9FWNNy3zRq/lCw6jgXze3SuHACOMHicxz+oPlAIZC0IgtQD/VtyRN6HJfVPZSUDTpD
xRGaiNCauv48bBLoyicuXO+DtR1oOtQhewJ3Xv8xsoGHR9LgTMpGLub+UC0ohNI1ej7kC5s+uGG0
cL+0Cc4GAbwjm+y0qgsCbenhcnFIymahZay7CjRJMPiTIo+6IKO7liKU8YGBBdo/gCZtXNZMSzM8
+tKU35Fk8GaHI3gEDGOKDt+yonoHEpCDqK6CGePP+BzdCtOY+mD6Ff1+w8Eu4ijAIGVpLqFank4l
DW+qhBmRjTDsH4jJpydV1k18FusOpB9YoQoq2xBspLuqKE13gG6R+yNUM7K8aHoHa+Ohs6EzE1Kc
fOjvhr3cDYpFxy5uR31eLtjj56hF6R5iLam47GxZY1GHptyNbdhWaYMDTaVw5Tt5sfCBmRR5ngEO
LmkG9c9k60a7w5mBti5iQfuxQ6ib0O2sbWR9iHnrymtTmBxRDxujbj94NT57yHGRjI4MecZRJUOS
0b5MHiCGVuVZH0SivCIciMYjggC5nPOBL/SRFehb/C1WYOlfT4n2w4UAmY2d9WNR29ukaTr+shat
VmcQ+Mu/jx4tbC8povUVO1dbcUNLAAQ7ZcsyuC3YComQlCokIrDTXWJxiFKU9+6GpUE4PSu0V/iE
Bk0xlGA8E9cc6CZr0gBWJ7xloiUXpK3icTfFfcPTgWAwLisUx/CzisleH8IGI/hparRj+7mYl3A3
xug3kunJN+3nwS+wbkhx9fMNBR74hExIv6R5okmRQTzd5zuowI4PDUenq53J2wiMnQnhdIpDRP0z
Giq0vxryAMjB4IcOzm7kaHet0faN7fIpjsuHuSVBl6G8kkxZZ9fZ38ZD1e+bdkDYiBCk0Yc8Kan8
DhRJTPs2rkWPrBUc7dQBj+ruwW4dO8ho4g/O64RETKeFGdR4yGPgmJ97WqiQpoAvUNyBTcaDm94E
MLSNUwk0dIJWlksah40brzScLDWn0chY/lRwKVUqSaht6tEL60lp/D88pEpMadOseA7I6tsngN4R
WtUjF+qzorKYoKaNV3uccIF6Z2aCor0KvnT0RAx62xzrTjhxL6dmyvdRgTWesiU2t6QmXn9NbADR
p66uimpXLUTFYBQwlHy4XRO2c/jFiTWQX/loOgAPYz9UezB/A4RPjfZhFhtHZDrDFV/+byzS97XB
nitdlbnpjg79NI+ttMkNsLLw/5iNeV8fbGlHDWlsd0w8mXd1q026tupHZ4z/+Dr/Z/Fibk+5C/eP
/8LPX6HwZctC+Xc//uPRNPj3v7a/+f+fefsX/zh7MddPzYt7/6E3f4Pv/XHd3ZN/evPDvvWlX+6G
F7vcv7ih9q/fjzvcPvk/ffNvL6/f8rh0L7//9tUMrd++DRax/e3HW+fffv+Nbdm9//jz9/94c3uA
33/7iBril29/e/BP/sX95e9enpz//bcgiv4uY86hN5nwSNJwq22ZXra3QHT/u6BMkkRyaIVEW4ao
Ndar33+L6d+5AK8t4ojBGXh7zsAS4k+Sv0vOBJWSspjKGLWq/7q7N/Pz7/n6Wzs0t6Zsvfv9t9cS
6H+noLYrUkZkRDk6mkuevK+prWllW4oioZctdhrkngEGCmqAL2O5fsKBB9AbLTIQcLb94mCzPJsF
pKIDk5PnorVhG2SGIY5DqCOWAQ550PbHSTa1+1CLpguWFH1WRfcsNIBtHAtRVFc8K2JUF7zEs1mG
+xoAeP2UJKLLv3I01I6ui6jsAfw2ILLiVsJO2OYGHZf81O4K9IUDFApwpGmuKJBQ3HLRNHS5ZA1A
wu+BGw3+5k9T+mPQ/jxIb/O8ILsRIBcS6kuAszHq76t8YtqUgwLU+pJPqIvrj77BxgScOzoL19kV
vpwyqDrX5fcta8B+VQH0Wh335zmSIOrGnG1oEWYKN/MuSYtsi4tIVH6rqObA2LwB/ASDKVnQVwc7
Iznld1b5IkQeIQTvor2dQr5ANpjCxZj4hY9UC6zcmJ5bCi8l6fHez8do46L+6R5jwjkHd1zyiKIy
AMvy7T2iOW/AwIcLvkWBHQnbFWtcxP2hTkI0fk1b66PoixYEmns/v+67udmuiwoP1IugiEkm/P11
EbECRw148q1YsOaidCRd7T4Db2SgcE1VOZQ3gL6896lSyOv+qs5d/uWx4zChoHEDykrQFPwdRfe1
aIHMin8L4jpGb3kkDSPxhI0EjT6zIm91XQbU0A9c98uAKISQFSkp+GsYlJ8PxF/vJImTCETBhEjC
5fucuIpVXuMcs9+Q8MGWO6BL4Er1QaDrnQv3JbD66IsdMARI8QDFj74YsoxW7sfSkO5X3d9gnt6u
BoEUUiIgMwntLybet03x0K2vFt3mX3O5tsKeGUhd5cs+yBsnl7MFvhWWyM+f/1Ww/s0KhPxsiF2C
jcphTt+z0wu5VkJ2PnhWpY2b4Dh7tW2IZjbKmY0BEq5hVjYOKl/pLBnHQAjI6w8PDeSrNnSX2vZB
Nqqx7a4XxrL7Zixb9/zz24RBfzMylELrMESogsYRFLvlHflymPLEkn6dn2frLRYBGTTB/JB54iIA
8IrGulBvh9eITeMns72UXTH8Ytf8ZbAApMWgZ5JIJsBX/iIsl4Df7Bd4Gs+AmgPY8ArWCzoW40L8
Ii55LmD3XTFY/dRUooVFtV1jqTgmQRWMGklLWNvN8i8Kf9WWaz1ehrPukEj7+XC9Fqf/eVbpNkgx
QwNjFhMRvecGz3xClNGu/Nkhaxk08O8clKlv+9WXkB+Ci9zj5oK4GfGeWfrGLIh91iV4mLouP3fS
wsHLmnUly2Wj4DhCxkmSKPfZIEhQ30eNLNYmY1zOMIksqBbaXpBV1vhWXeZT/yv/67Ue+c8PxNA9
Q0YyIhRZb4hfv7MYWJltPwLE+BILIyqRdSQRWIp5PqAWM6NrHMC058vJetZDiPeGV3OCIpoEb82T
51F/GCb+6z30Srp6e3MczggkoiEPte3dd6tTz9pBZcN0XzqLXdTvuUOxygdGFV8uuRuAH2xgZr1+
QpC+LFBhV3bqFSJRCH3cFz3E5Y8A5EG8sAEEPq+TMtochDkcm1qe6UFs02Mcl1hCyxiL8b6zlV4/
rXWkJ8BNdb0dWiVGHxNkWqnwSw4vdP2UNPOMueOiWvDioA7lkx3ce2RhgPZuc6dn1L4gzfV6eZkU
AaD+xKCSDOcenAfceRm0m2/gO9Hop9khu9ihht7S8SEEj9tfWaDpNq3rxgIZAHe+mY8FkkjFH8iY
5uGnkYwUiyxOCvgZI6qs4aL8fLG/t5os4jGJY5rwMI4EKBBvz1CeL4gloQz6ZaVoO1mkMyNx59BL
qDI1Qt5+gqH4+RXfWyMWwxYxinObws35yxWh3+DU1PDpD74ChBDZBEkEmD/mYo3DOxp7EX3JASFi
EULCxLviQwzDgnX689vY3Nk3VhHZh4jFOCugfIEk0fvoZOXjgMxF1HxC7NV4Dux/EMELVCuQS75U
2rV0b9FIoLwdAerD4nQKOYJ9kXgUYCMgjdG1MfWAAy7rPIkeZm7rZEndRKPx3icBKbNeoIX2JRYR
UWlFwrzsgJWiqwg2uyJYh2ZU8C7O80r7beeP4M3eMJz3KDTm2vJ5/EUp0nu7huafCYG7gafG03LE
BG/nWke5aiekWD6OQ0vgxAprGZzYcd3WLRjqYXhUFBLofQqiGMdL4V892yACJItdMaBEMn/IZxQK
1Bnry7Wxx7JjfDOR/eoIeokhWHflGehYGrsun5rNp6ZQ48LujGmPbfSLSdwouH8yHgk8oATHJqwa
ZpCC7vb2kXreNqupWvYx8Ypjb/kOIFeJlAMftq37uo8ZIQvuDbH/tsVhKzeTYrseB02gKNx4Oovt
V6bXTj/VsorDYznV2zgAEDHRdd7P+FSp+PaIS9FE7qCD2PJDh7Qjd9mC8wKP+4tHe+dl4tEk5SGj
2CoEYmnvabZIVNG4HszykRdIqANBsz2W1lqvpfnqSaLRi3nxgOw+oSvzdj42gaGYkDlq6mLZQ16E
+uIgeTBMH+GlWgzHFFccq4+PK6xJWwYSSwzNR7vNug0wm9CV6qAClXl4JLggqkkJfkKMBXI4CBgh
hsL7WIGqBEnUCltCIQGDn07js5lC/YvSi3d7NIG7AO8qZiCkUUn+4urSaYXYEEi0j2MTG1iHk3vL
VDKPOkNkqYpfyce9aiO9WVFoFsjh2BMEwSSC1/R2RYFtAa+1m+NHN1CsEL94jwWFsx/jA3wxNGIP
1oSZXRrVfMGA12PewmWB0cMoTXaugXFFLgFrJPdhAmOADTne29rgUwC2sPH93OKg+jFtRT+1GMq5
TlrsFeyibToKPW8TEVQlxQuUfuV4T4DR4k6E1jibtgoJbMKfL7lTHfnbh98OARgJSkN4Qe8jG7iD
LijIvDwqtQAtAztXc+igTgRpnYitoE/ve2WjLkklY7JSqbV92V8gf81nkXbwdoJLWzTIuuWNijkY
Nigh/ErKmoDBNYQRlDBaU38Lq3q1942JGvs0QWZ4ugmhpzKvu6RqpQAxB/6jA+MeRMXx2vYqhwJK
1JCGXnFiqdy1aGxLs2r2g81TMyf9WoFfOFpkzIoZ9b86HVcLZed0DkQVVgfJ6BA+RDXS6KAazhRq
8mednBTN4b/lhT/3KoZnlqE4ZFpXhLVYit35rBeA3+hnXEWHUYLetBNNMK+PaJDNyk9DWENih4ee
0WxBfGqWFPQIJ3eyZBMSA6IujjEYvLveELDhctkSckYn4N+HIgCvgoCkgbLtjyAuFTr4iKY78/w4
+5n7D4Hz6LOAEyMevgmLav6PK+g0LdJAxlDl7uS81voMKfxqPqwmTJAgktpwppCVX12fPNOmStpv
4H+Ycd5hqSz9C1hf00SQcZgcrY4+b3uR7BAHiDoCKTDQ0bWkcaD1GeBx5mr1opKWe4wy5I8SG35Y
uRmxpFdqXafueER8RPZtG3ZdfD7IvFT1FaoA9MYHGws/jVeTyFH+dgjAoC2je+GtNedIvCqQcLFW
Iq7TblwJjnXkQstJbqnaqPc7ldu1WtDCywUKCdESGt0m03ICDXY3duUgPkNsMBLuHItjCvJs4nBb
6PXQweuSyDIg6RTd1CyO8eJPvwzAs8N7RCKqt9lqXNg/r0Mv2XhRRbYr2JHOQRDH2VKBkR6fgRRA
UaYiwnE7F4kISjxOwQUOlac5XyIis0ooKYqbZQIhML6t8qCakGbQPGDdOXrWyWS8iSouSpn2Um6Y
RIych9KfYlRHButlGNYOIxUsPUz2B1jtXonLgOc2rq9o2Ze0vq2qCW1q9hPapLpib0rKce8wWdst
IatTE7YnhUIV1o50urLJrvUkEO1nVrAW12uqWsqPQ5H0fWYRemNkQS4ocYKAJKe2L8H9w2VBylRu
Pj2qw/H0yENS8FgPlZq2EeMopseLccoHD20DcjPchNEXyUZ6Q+sFsl9b+BtnXtoGn+tOj6q8WLcq
H6iSY0y9dDmuVivozj+0tNymB4RlxcQ/KQr28MEWkkfAkpBFsJiKoNWJCl/6HgFNf0CWBJ5WNiV0
iZH0S5RArgFLfuiHT2AbD2WL8QrUCiLpsIK68CGpwDCWKTB1260PEVYWrgApJdo/58G8LTCQAreZ
F0uA39Vyk0/YgTGCj+KITXrkcqAG5HDZ7MfzWMt5/wzATeF3Yu5M9KBFmEuehZMEAASClKIYix+r
J1+dxFfGVbA9XO6X18EYsGrQL+7k40oBghR+4k7oD5yUNnj4MdTB6eP/GuTT54AUMP0hBkEIN0Db
AKkrXUZdac/KFimp+UPP1hnXKhgvSvKAALwwMhWniTLr6LHUEHkPtjhvqVxykVKtxiW6kc1gMEoj
a2p8hHXA2GwGmCMH10+TZXN6i0Yw/LKOC9I/g4S6jaDpsINg107PpFiJGC3rTBtN9LgMyRadk9PU
npZHlOsa4xOBv4oXgRQPvnGOFpQjHwpqt8ugY2KEXy5o9Barj2uAYl9/gSfl2/CeFtI6LBvbFA+5
fQstrcPfcRFzrC7n1XbrpwEN1mnFD6bmJozRM1ugadr5ykQ8d2cFAYhE9hOYtNjTsio25ANa+v1z
Ocasf6YRamok+MjwWPHwdoSze4Osy3ZzUF3aXsKxSPBSt2TbDs0qtvtvh6hQ08ehLuqiBCcgwfeq
ntOCH7VbYuov+WmtlJWTPj77MeSyGi1uZ0ayG1+CE8Dg4lVXIgd/hoZPUB76CM+tgjZpB9oT8nbE
FTkuLiplEDL5ugO2WQMwAGSDaVJbj5Ri284Dzlf8DuLAUZUcNJzFeblAC4x6NkcPAlbTZLUM62ZM
wRcGbEglHfB55XuHFziNor4GBw3/XZoJuJ0gEwVU1APLr69H7XOAApOtcHWqCjN+itp8RhSQL+u2
9icJU14dZt6jCCBNrKqHZI9sMcFH5qDNpTsHQRDZwD8I2lLA3hS1MRpdLE9wcuVrZavDoGrEu1/R
xifk/Ah6M4bjjL/umd4kNQbM5ZPO109cJWbyH3t0zZiioz89+iwLhyHi3bxqPJEuJif20UoorJy3
4TZ8dO62VQO8alviJ/wUFP8JI0AHtj2vL0uGF4sFjs8jOSzwU1mvwJVlyJDnTAFZLFHzgYMUiE9E
C91iWKj8OayrE8iyUlHb/DC0qL9h50WOHHuQrifoLUdYDtSwByETEGVONULfpkHs1KL5HoAJcdno
aNtPPpxKgPCFBldoY9FAKpOiygaWpjog1tsGbyj5BhWwAWn49raqW1SUXNqlxlP+McE9y4OLKYcC
fXmNSpANpETTU5ifWIME7+9CwFhLvp/zKljUIZo6UbsdoAsahSn6piXRl7DgKMxLcRhKTP4ahCue
Ch0It2OjEfm23CyzFIvvNJKVN0Ci0Taq5OPFtIomj+/0OkzBg4UzDVRh7XoZfYG9xfoKpm7FCFQh
2Z4h71qUJhwQXm4oVV3CX4VnLRszdV8iuaiePocgQ9XX6E3TLfkhZNAICb6DpoD6lj1ONF6L1NXA
v1G2BiV/+wmI5KT9Iyn6CrzbXCxczfdo+kh5/w181rFnf7g8ATRxZvUwNjJDCtnpT2s4sNAgJR8h
4EhRoWLgU8YxKPRQvsINVZJlI34ZxGMaT8hMzbsfT3Kay76rABBnQvBle6xXc1PX42b/oPOwWRN4
/9vmLV2zfaJ9Re/zim2/E5SgSCVbCqS2LWQ+gE40e0TuW26jrPMOW7mAt5hfr36hqHbARt12pWy2
d34sWfiUsEQS3Yjw1gmC38wpKl3svFgepxQSC8ntoOJiMikYuwDsw2XNJTuHCvi2y4tg3eBAhzwR
XkK4Zf68XwnWd0iQf7gGbrndORpt4U9/XEhYiSOtx1IJHk4RWwtybazTqu2G8E6fDJY+AY19Qjcw
Oqj7DYR0NgJrcdcUoK3mqeqjIXgYStHhmf2ELN54UbJic+NQM4FrxGO93dbwuuECo3GOoJZs2DZ5
x7Y0466d5m1NxjlKG1B6o1zbNHtV1diNh9OAAAfejJ5Oos3FCh0NqkvFUCGe/AL4ehfQA8uBfcAK
ZjBuEf0LrKw8cgjAq9mDMibCXcdFMWM3TAZmFnzHbQfVI4AXhcKBfrv3X0R3b6GS7fLRlqshUgiK
678LbO0wQ9rdxYCqTqaxAgaMu0AcgJ3080u9ywthN5GYEFwLkBX++15IAryYPsnhSv5rjRA9G/Se
7fIwvIklclawyCDy4WUoK8ywCW2IKfthHH9+L28hBEEI1k9CIaoeIR2Odc7exvNQ+GGAb6viQSKr
Fn0pBd38ceeSmO9XA9f5V+P81wsyCaIaiRLJAC6+l7DTCn346obk9/3c4qAoNE7883jRMHM/dvbP
H/C1N/C/g/btCYHdEnSKYgmjSEe9g3DnugoLNGBDkHWyGJNaN9B+AUdciMMcumQ8VF2+2rth4gto
tUO72XNuYRoCkJxxHv3ijt6udNwRQqlE4vCKwT4DRPcOaFwkCaZ44f19fdpUEPHb9vg86Bx2vUzG
ElOgwgFUvJ2EEgvuoA/UdiNVx/thzcB9wf4UDTeoKZhhWpYMpr7Hx7E/cnpdLpzxjST3ms/qTmb2
5w/xfhoxcSHhRCBjQtE1+n2WFecu2O1zMF4rB9YxTrxXR6hzaKV+twTJEP5Cae2/u54gmMjtnyh6
L9cRz/BGWEKG6x/H3lyovkpBniuFQa1LWfyvoDVBAPnTBMgiDDe26l/MAXSvgESPZXV9OpbgJG+z
Eesa+6J16Pn2v+tXAXxWIv0EtSqQUpApxs9vN+K0rHNpV4GShDawWmRx08T8S2SxYX61BTdT9qcd
gUth6hJk8JIQkX783tQ1OWuWoYiK48kVGQXQEawjBpLcr1LgP6gYf7oasEJcSoIgQ1BqliTv04WE
IC8Tl8qd2ZUR5fZMzBsbYSAoVjbf3QolqigzDqx1NItr8hXRYupF4WlzidMaFJwiM7oD8nPFQmAP
BJJboijMcYFvIMx1DsI1nZcsZ0g5/eH6vkEYZCsWQmSxqYeVoWzJQJai2SVWAGq74jM1PLqVp3ye
jhCM8Bsob4Dm90EXakQlCpycqKTARKBnw48INEDq29VB1WEqfjgocYA/U6k+uRXw0BMcFtGrGTuF
GmifAtM9qYbBdCM03NyAaWQBHFoDUnt93bIBH4CLFQ3xNXf15swFJ9+mQ3IUu510CV1RMOV8Q9e0
dVaiEiPq4roa0n9BHj2OTZX+cGRePShk1iaM74oWAjAScY+OsOeILXTE9l0CrvxDoxFVjBcE2Yqy
yKBR4xBPAc+vq/ojh9sr+TUKbWTYoRswhGMBBrjRAmddTnGYnBaUie+UHhrArkBgwB9t0gpl8ibP
UD5WTKRJUXCC8/NW9rKLp33RR6HoH0E9HVfziHzDltGCD0hYdG28QxLhER3Yo7DYgYQEOsFB2Z5S
1NhQOJ3fF4SeLrkQEUrivlAxLz65DkEg7O5acPw121ct2qQiEobhmH0GKhdy6fvWLJjbjdy72iUl
kFFEqQFcM4pSwQVlyNOVlpD/WVOko6cS0bQE/TCbS0XcWUhqPz1HpNGL2uUhHG5UD6KZlv3cAnmB
+EBySrn9sEVoCCOL6CppYLerA1qzRwzF0yc/C8D35icurd8OndPSqF+9QZA5NUI2K8GIQSWpJRFq
+awrTIzbYFpDz1OjrPARRtwkD12LMv9DUwpI4aJRzPQgFtTd7ZZyQh1kOPJjSThonXYeofRSmPvY
RgzcdKGu4xJNmIAZj/Yxx6I+hoUwLsXuU8+V7Wp0OoXMejsQ1PTkyoYHBLuAlFgrLpOOfIGyBsoq
JggBRVOJjmKhUphdEli01ZvDfWVK1ICgrxzZwyv3+2QhaHGiUV7yVXXDA6Nhd2nDoLhEca3fC5TB
ZOC+FMfRDHKn5JTcxR346rrsym+l6/NdrcBRXsK23YFQ31+gELQ5LHmLLHDbgY0OP3Rps7Bq48OE
rzxPEI8929kMZ+A95N96FEOc6ZnWawqaszioipiHDtpVa1oDonFpwE3xcZrX5KkOWoFQfmgep4SV
e8I8uQiJVGVqgoBfhYDpDta79sVVcX4H8LAEX8lz+Y0i1YN4hnb0fmSVKg+orQn21DX+3o1op7mZ
gh34+MMFd3YB+7uZkiyPZa6Sz+VW1nUOBsLw1TGUy+7N0KG8pSgbtYDvK5KXxIu42QV5YC8aCTrC
LqS+uptHrhEnNeZSuP9H3bktt42kXfaFBhU4I3ELgKREHW1ZtuQbhGW7cAYSCSCRwNPPYlX/MWX1
/FXTEXMxc9PR3VU2RRHM/A57rz07Y5qLcvhm15O8NZFv30yhc3lC8+CyQy30esbtb+7sqNHXTL+t
c9XgdsQXX7U/nHXFprTvwilpm6X1uspx/TlaGKjdysEfMNWDi6JAIh/c94kntySqMUExpZZM7mtj
zmD+RnTrjqzuNyfiIKalSvXqtd4ZQGUrz8qM6ujKxb3BVmwgEwSfg3X7bi95fu87fH30tMwZo0W7
SgrT6SgLtsE7+NHc38vSV6+bNNRkNutt7LBLgwaiSaOqCCT5qp7/jc30kHhu258GBgWJa3fzB+P0
zYcJn0iDO2kunsdyG1+UkR1ET7OYNHeUrJOan4+Nq2DmxhfPlHvqG7E+Amcv2xQQQ/0NQzqcpMLu
PkOrwaYutfMhZolwLV0l0gUL0Nmvev/bJEJzWzPv16wdfLwKcz4n+WKNdKRLcRsKa6jgqzYYri2K
mkxQn9VJUE/jY7iGzZGDPgzTuNqjq9kZykd0Omg71lI9u0MvT3oxzqmWOvymvPx5pU9+3sduF6dR
+ltSj13xc+MXcirnaFkOlIHb06ziIE+UP7KxbYo5sUutr0PidE8jdSj0iGiKn+N+jt88I71PNR77
N73r/efCA47wfXDvsCd5J5ubIhsBKSNsH6wkWHt9ix+4+brbQ3/yWidHmcU4+b7cbJ+7zHAiYZEW
zIMC3J0Ri5lUTj3xWMGintF2efz82j3Dy/WOGBCnV+Zy42Pcl+rK2dr4qevUflNM6N4N2N5LG9xV
971vz2e1+OtjP+XqkxLC/07KHocD+CN9728dXx5mWg+ONy83Bq/ndbUab2BuI3rofHhQaY9RWDL2
iK93S+W3Ocfbhx378LNgdPI67mLGJFIWV3zZorvdsWY0TGF1bOM8uGXD7XjpjD8iEztUJJ531R93
PDqPwMbKx8IMKPpRhthHtdbjq5wXHJY5tsxbFfvLDUIlpPiYkz4V3h7jJS06c/CiRlw57PxSLXf/
QejCYzKvrB9WjhXMvt0Cf6/idOsMtW4WLYy0xW0TeDqaD/agmnYGVCLz29WSxSNTlvbe8rf+czur
b/yZgkFv5XyeOiqYeolqMAQ18stAOtU5RjNPbFa+rGlbrvYdUp/luXK1Hk+lizc3jUsnuoGzo8Qx
trs+PnelkAj4seskmn13dgGOREm9zzAJOi/v7weLff/NZo0Rv+sQQom6HXFLtUfHKGe97v2xe/CM
b32IMBnINDTE1xzKWKqPeGB0d2Dlu5U3MCsxsViqDxAh5rljnSI9TfvHTfQKO/2l9LCzeDQDrAp+
a8NaNGBHRAg+xYHmhE29W3J9x7SknlJvcYpPa7QPW4ppOLxFrpc72epcPHkzjfj8Oajo/hTniJJz
EFI4FT2yoiuNQfUcuAa7yKfd23IX7oIZ7Xg5uxx29jV4YL2dxnbrVVZqeBxPsVU0AI7dogUtoqy8
aJvU8mPzVHmoZhIXh9uHYXOs/bSGdJX4bUfXvl3j2vQpSDY7uotajtMMgdyeDUy2zrU7V2noRA3W
vM1M9UO7WWG8Y9jtett0GXOarrmotKQbdA/z7NdizjZ8s63LgH0a+D4I1pvp4mxud/CdpS1vm5Lt
LJYMxrzpPhuIdV63sfjBZdJc9ZUfAK1hUXjXVIxJs9pU5sorfEdkocB+wUisVs51U+DfT+QSRFvi
rmy/w9md760gNhE2mNyfMJA0HqM4ZnafHWmpHzqmNPEUsdunYcgd71Do0l1wuIemtCAUTxcp2prg
Ev64Wf4QUZgtAGDalJN05l8YbKsy1XcOoVGEh1K2MgnwHxugSV3kROVBugaw6p1j6XB5Zpnb5Vf1
KPxvhdZf970snotSfi1iGdQJbUL3tKLtOOQiVydS6Ud8+EuoWH9F+027ue298qrlqEvspnKUu0wi
ZJoSm0vQPWH8DzOlwi1ZROVzvuq5+z4X+X6MhpY1XmHyOzaMUH4cM60jvJ7F+I/xVHpPEQIilVWa
WQ/PAw9Mgh5u/QG+qPkAznIShymKiltyQYanZZzm4oDXVOfXTI0LOAOdiQlfrMfM7cf22Ix58NQ3
toPnpRxumjyw7tzG+DeuZGk5FBPL65i2KMO9o7/1S7ScdqzlbYJHru0yG7gS1BD8tvfoB9f5Wqo1
T+JptSErNACC/HDCSBQ7XY6GFEHkcj2FvLnDxpD7ac9V9SNn7z2eavZrmeJLCTxja8C/LC6XfxU2
bVbV1Bf8CPlHbp3quERxmC69LD/XVeF8ZfJmjoh24tNgE8ocyah+tGpbpboLoUv33XNbowQraNyO
kZvXr8PqYlEOvGF49excnRcXNF2SK1OLtGI4es6ly5subCbcsN9Sml3voaYtOevVqb43pRd9hSPh
vDQEht/CDLk4kcfh2mNk/Jnhu9tczjQjEyz8412Y55Cr2Oyvl4fQ/45BjmZ467vLrW3c6W3QwqoO
bVixCGWYPITXPZb5IZ1UZWZ2TTvO3TFaayf1Ws6RJLSqOrhr5eS+lWUJPMBt+RmSuo1KkTb8vSnj
L54JXFzBdRcubpTN2PRabO1c3+dODvMXSddWpo30PPsrFy+E79gSK4lUYBRAotbWVTUG7vNFN3B0
dg0vrtos7LaBqd8WLSTXA53ncYAl1INjCrxbVnfqRm6ISvCbUtLcmmmRb407G/BLjBk1jKDWfJ/n
je8KX0r6tEUyxfyh2VrphI2cPvS1Ji15HAskU7DNKeaRjf70kZDmxy4q5xuf/AV6WcqR+UIqs4KD
NXZofu1dB5/nqW1fI6lN2kzelBFNMtr3yxo5T2zXRIwqiBouCef14kilqDpz+vXrwYyYKCnlgMgk
qDis4d4rVwdnXX5R4m2dHciDkhqHAYoUHqLULzuQNY0+FjpklYJ9tm4o0tTh0sbqFONt5VJTe32+
v/TT0jcPONZXrGZ6yhuOtDgcdpkqBxrFdrJst+79h3DxcpE0+CC9by2yUatPwQOYOj+yMGuMfUf+
bzjEKd228eFn7GU3LWnEhRtsWcn+SrQJrsLAB+2gt7xrbjaRu+Csp8XEjnxsNdMhLzHIvOPlqBY5
Vi9Fgc2zyFa+KqxRcON4mKu1GYdwPhbUav31Ui5W9/s0TkYHhxL9U9cfgpFd21Nuu+xeThKh1Nxn
avMtu36sF9nwOfgWcikMzcvCDkAjc+ft/+ysOLL5PU51v5GMUprgJWDLVD79Oay15GXhMLfxZTTq
OrmRN3GMVYeVK+c484sLgzH6Aa/PNuEJXfXO9210prh6XeRaWrhsBYMui842r9eQK4LjeP68lAwU
xO1MQWnu7Tq2Nz9dgIaMzQlvscunxZVHytGbJ5ZekxbRzsvW33gLbw+K14DKYkoRvXhd/uTNgazC
Q4hQtfLO9rKM24AOqZqpcegdivEopag5jy/O3wYV0p2LmIvSnbSQ075dIMaz8E/VHHXbJpnCaiap
VYqkamnXC1PS+FV7kCuKm5jZQT+I253SDxKG1YY5WzCNW3JJHH+M/QNURM8/sffrPhP23T5bqGvm
xB0wnyU+wMr9gNqk+wGbjioL9XupmsMQTjGphAqdikl2d2T5uIfL9ofK/hxXhX4MUMdeMQeubgdo
YGnjhstd7WwkaEivQ6ylYxbB0iKdPjZrdD1SwkXgmuTmJ6Zfm/6kZshNsxFyBcIEiOCH3O0LZVD5
XQ7pTfhLNnv79nEi/cNQIFjtgQqUDjGvZRCcVOjPgMc6Yd6sPTebTBys585H0VRNkK1V339XNgts
cNCa1qDfLU03omqnPFBOqOlqKYNG/ygsc5m4UFETcrs3ZXHEp6Vz69gtjkCc445xn+Iwh9jibzYR
J9MQvba69TF7E9JaDCkDxQpO2xZt030nQnvJXDtY5hekD8gmEiA9IJDQdIyaAslx0RUx3Lov6Ly7
xMdpb+4MCzcAKF4TARUI27NVAFuaEF5jrkBbJzukG+6GIRn7Lak4kTWXJ3wLfDCRgfnhoa27Ggnn
rnH4xv7bjmCBZyOPPywA6XifBLGHjjSPGx925se5iA812oqfFuIlhof4sW8tjuHpK83lWn6I6k5d
qi7Pra6oYMKz8qOgeuOIJO7H0379EdxYfodMsvhRgHPE+btC85xxKjAZ2cHPJbKy12dhguVxVW3J
W8DGxnY46gZOU9BUaJeD+COZuk6UYQRfrx2GFlW2oo35shKyYdIAWMlV79c18kQVPI15MRxnt7df
QjWRCRShQyxVu6PQn/YtwXK03V/Cg6rMXSaNqavtEcjHlY71NYg31GlgcZCDFvlKPvUatxdpBN1w
KvsI5BgbIvastoexMCsgRHP0WvgdqmSWEfJCr5hGioJ+m+68RS63BQwJor+DQkZHhBDy02qiGdXx
3PMuUQNEX30F9iDpKMAfRutS8U7CB01FTb1VSdjkMXKUZqzKjAu9RnnFuORx75gAJHsoZXhoNAK7
zCMS6LCPhj9TBMjpkI10MtOe/H2dyv7g5hPonjnYXiNOC31jZpBQWTtq8XEK1Ay31QpgBVhoes6Y
0oc7r83dG1G2TYRMKN+6RDl5fGNZpfu2tVVzNpacHtHq1SkaMKgI/bz07BmiGA5cMNUqjVa/2rJl
3eopaZUAbLGUlWg5f5XX3tSOuwXHOVyDzwAPpblnctVAQPIhK2Ha7pxX4D7FBsjOUfcDChMgGmuw
0RTELq4GuDBBB+aiLj81EDlXODzcz5r6PCs9NYrL7y18WL2VMbTnDvk9wCOAG6gswPks7as3dcOL
mgeodlXP7BFFJUKpAj5O3KrXwlrtgtrKWKlF5XGnFuw9E3OXr32xWNeq5kudqaqJHuZlHs5zMOL1
UFFzy1wgurJyW3xmYlxFPAZF+CbdHee/b08ftdrca0Css5vWWqyXas3ukM70jHiiaRJXk1f2YbbH
FoVTB+Pl1IM3aD/ilq0yxXArUzzqfjp6wXKgfHFu+m2AHF6vzgusPfMS54RgyWmxsU4GzaETbf47
smI78wN/fhaU+yfHz523AQX6i80fCRLL8ItD8v+C50bcGZb8J6lnvnVi+YZAeX6Ui33h282D7fA9
2B9hHzVUNI7fnbgPFDHuYvIyESFO4U/frqOrvtQMOzJhaFRGPMV7Ykpn+GyJ1n+qS8/vUp+p/rWU
vcMqDKVl43nft4Xpvzo0knmQeuOCIqEyYweOi+mFjnbo5EcFWM4PHiDqjZzykxAXbZIa8T8jEjAb
RFx2DSwchwd/Q0pD1piLV8PNvAE+S3ltk99U79cIueE05ZVZg+9B7w/NVT2IDjt+7it7tjKhA39V
HF4NahZ2Wugj6tipQjtDeOfslI3CBv2pmlDZ5nrZDFPMJHRNcPT9fhVfQ8BYHCojyDbTco4FpR1k
1HnoFDJrC4sCQYuPxgo5MmU8qqoNLzRfGmTsfoAUtJRAGUdri6aMhSZCvcMk162BF7dXRYNaiCTQ
i4icZ3BkDVLUxW6PH7QnZlqYyjOhUp8HAQSnzljECvo+LEOVqe8Bvk7LkE1rKELnYEtvmca3pdm1
syX8LRI63Tr4lGTJDvF21LCL6Ypj2Hrb5Z1A0bXj9lQCL43GLyBodzdIKtgS/DO08KDBbqx5omG+
qbcpb8PU2LGI9PHvt7jvrG8s/zBQx3hlWXIi00P48OvWsbfpOWoj4+92jYvkX1tvN2wC1k8KICdq
z1XovkvtDsBKlESqRaSZtOxRpnT2ehM9138suv7+5/p128uPFbGnx64as39FBf4+v6sKNqxJRRX9
aAZ58TZ1fwo/uiZueRCtgXXZPyzlf93JX14RGze/jYt3mJXve4A4Q0Mx2/glfnZ/vqL+U1UDN1Kx
mp+i0l8QwWnbWFg+qppl5Z8fxf9tTsNd9V0N0/D7/B7U8Avb4f8jmoNzWT//9zSHh+7bL/CHP/71
PyEOQfwbUykcX6znMdazrv8vhsMl5eBfzAY3/A1tC/tnBze8DXgNixQ74z+wDeFvDB0wnrjoj0OO
A+8/wTb8scf+X3vuyMMrF3NI2hSnke343uWZ/v7tY9UXQB6c/0HHUNUYC4LMsYRXoOAJvOZoITn2
sthsziP0Bg4/rQWYa9B6wPaahWsh2YbhQlyWymMsaagwpHWZHQOGye9rF1tBMnYLHMqxROuK5cSJ
50umafBdTPO6JdbMGiPrerg4N0HTgQv2nDh4snqtuTZRzqeVHGogL3QUPheyXIHo2aP9YZ6t8qXf
94B1JqmVdTLZAjKc3gscdj7z4ubKcVRAcbEPUInMpMxr18WOylw80X4CNxUaTjWOyjlyXITtgRTu
YTm6Qx2cg1LU+alDuuniYGSffVaegnHpbxOk11gSqpFAqKya43Qhqn+Kh+ZSRTUMHVFS1vx3xjxR
WhUb8M25GNlfiGnZyfMb4JrBVButcwRgusmalVGbdniTKRvfPU8QNP5D8Mc72gMfbYgJElVu7LEe
Rp72TpvR5k5rL3XoZ5T2YPL0AncrydeuW6/gJocf6naIMyZyXTa7ZXRvT9g/0rCtQuDYaySu+Iv7
x798Cx7/fK7+CsC4HMx/fdrYMItYYHyLHGRk6Jt+fdqcVhZM5WOBXKnx7h0rNNkwroKoaDOf3TEX
/3BT/G9eLwbqwJGMiBkr/uX8/MvTvea2bl00BVlnpv24zKp6zcXAFm8epu8gTtXp79/fuxvAI37H
RpkWC6zPvNx7XdoCSPpCeBAZnFNMOlaxnklFqFOgVO0/vLVf5TDRny/FMQJXBmQEGIBf39o0xOxP
EcxQT9Ti0Ftm+F4huPX/4Yb5t5fh+IkDn/+8GEzjC3Hmr7/BCktIvXOnZYXlCljxOxovkBz/8Cqu
++51fDdArC8Q3PguL8cT8uvrNOQ/r4AD/JS2cNLxITSBBSu9QNx21t5cjbTWrR28tr7FtgUSWfU7
9mlXIsBFOJ6n7OUCmuLWD1g22GVjzINZMajQkq1+/oqaji1z4QK0YJqJGypP2DcwTKYOKHqy3wbr
Z1yHY3cXF56FGsHs4Rd/xbpxYFDCA0Tss6Dn6H3Q+1BIpg5u4RwsEBRpZrvXktGJtaZlvG/dMSQu
NYLhqq2oOnqW1z6tnsUZMWvV9FndYso4VdOU+x96a9QlbLcotFHtd1gjsh3rmLoJ8wUxVxpgoGFR
MmkO4CDNO/SCA0UN7s1zg/UFdSXNY4u/BpDqsXfgxOIlCXV37+ycrdkMzQuVyzI1UX6zDKbjSey6
xj4UNvv5o45gzTDz1euW33YaMAwTOL239/lqy/A57HLNgLqf6+CNnqNvD8AeJKs3MU39DWvV/KVz
lTVl8Y6e4sXErvi+13b74eJmNHsyjU41P+59Y9Wfu7is1QcPzI7+xJRF1ldYc4bqbm96qZF1EyGE
+ETC7B6zOnA95+hjMVqu5l1q8NVof5rPRbUxSxjdmRT41EOkf78vveXe7LVZtregzXt+FNw+8YNe
ENNnY4dL4cgrCrhyRgLs3tkdvUGla+9Wq8BiUmoZaPZgSBJ+XHZhtU5qnFDLVWBtMb7N0JnCIGHv
alnPrvJDc40GdN6vnJk76mjkyJgSiW83P0/lMvhPendK87llc9AfCKYw5oRTSe+pQ/msH9px7y/I
VdL68hdfR3DqncgH9stA3em/8lmURXtVzkyVC6CMgXa/ucXC9OYkHdON33fpuuua8nmYJu1FDCzI
E3VsJbw2PgKMJhUCg8qW6cbwgtHcpJc47RVu3ht8YV598OQo1gwyydqdVTxGJ8xmeXQUcUmX3Q4r
JxXvfN6Ps8LQwTjA8qLDzE9fp6rfy/44qn1xryTGxNfN5cnMoMiSUcsYqTeZvQ4ED7S4WfJDBaOB
L9q6yZkhgGIgLoDZFgdIant8QGVeQQPOxfYssGreIlFvxYHojQrFC284PsxiQsETrL663utIshZX
Bhumlfe+ShfLccuscz3T4OvbrCqpYsl4q2cmimFTenZx6/mjKY6IiPV2hWcyuKnnyu1PDFHir9UQ
FQxJlYqKzHLdWh7HsQJgSQ5IOSfRjhfpjFXEQ9EXQbVN4OX0rK10XDxo3KkBRlrjIohjlIvzrrH7
+0kHkeRUkkOTqS4vPgGAp5ssRosrhsZyYJDvgFDt9ruN6ITWyqY99lCZ9Du52xE/ecuYXCzgTsuq
g0JogJ3vIGdU5cZXRKK0nEP+Xij/VKDyA1BwHtHIEwaQLeSQEC0hqnHKrIgQW8bAa587xT/4iN/F
VNPaOBedZwCLhwsnhGz76wnNQQIytcnXrDT1Qh0oGK/49xjpxuaw0O/Iz0z4VmioYS+rk20V7tfZ
E0N82w+jnm9HoE3OaeyNDZJxDrf4nnSjWD//RxewDy2IUpbL0eFeRLr5TqTc93lRVgrcfgmc9AEX
ZJeFC5nB3u5Y/3ABv+9C/3gtOFHcWlz3lOLvrixqSsnxEJUEP+j+6JFxk1RiXTOcK8HnLYirj9KT
Of+fW9znwCMOAwkLzAyImfn7N/2uyrn8IKzRL60E42LX8d696RgdtjdHqCxdf4vCKy6c4s3nVDS0
5nYU3wqF+/0fHof397WHN5WyEpIOnk2BSvbd05DDJ7d8f82ccd2yueeMxYfWHP7+nf37q1Aqsjyi
vQWKimfr11fRxqtKtEywXlbNGkMW9Yk9wX8WpvjHk43al98clQeV6Xut/YiOGDo7g8q+nO0PdM4Y
Zawp+v737+Vdr34hSjmoltEhBDycvN6v78WbUCGMLYjzZWyjA4N5Pw1k6xzjgRnfKgqTlUxe//yY
/qP+/P+s+X6QP3vUVj9/znff5Ps2/f9FnuKFhPLfd+BPy49fW3A+XbCK3y6wRE/8FtCJBIgMAfGx
E+Wf/IlRdJ3fsJXEAdwzL4zC6JJT+V8tufsbVWsMVibCkhH9ge74V0se/4ZCnCaamRTfPjwp7n/S
kvMd4kn4a5fkAqugeYt9npOYk/bdk+KLsZlBU7xM3Lbhp3LUYyS4S2qWqbeoRoroZ2Fj1Cz52u1w
zL/682q526FADr5dbV7l2CyZBox8tkFIRx1E+BbpZn5c7vGJvVpbUWp5sGfvPTMSp3DMKwHTtC7h
KrRpB12HNGScons6VGtNl5/P4VTfUeEUYTblxnPvEd2E/NWXbBy6/m2wB6KbRrTA5akguzV8A0UP
uO0oBhDu83EVXtBEVyCwPZ2NEzYs4ky8MjxYBRvHtDc7qkUu8dgmI4pl9Joy2YMzfFyCrS3w9xdm
BUlsNXV0biiXFtp2EMsqU8XIADRrL5/l2RpZ9P2oe7wrd4QNBctxY33iSBTCRH+hz5g6bNIoqWwC
E0wtIUPR3SegZqhBd3/pBnCsymG6yhMCGVbI+W4cin1MbOzp6ifMh/WJbUcjf0ff0Q0E3wQdWRe2
h/vojYSdcrxntstWPeEa7dkPbngiWP+3msQOBt3wEbpRINWMEHCK63mqRfM7cWQ9QgcscPFyY090
xgdrLQf0xG7bUBR4zvAld5iXYLq19HWZ9/uMJsdGA6Ladnxc2N+EgOj85YmPLFieCaCYvRvMZ02D
6LJfPFZvYAKysdmhh7ujyW9qFtUh8iWSSI4NXmd+PLfddZQMk72rU9v37o9gjuI2lUKp9sDd7bIp
WsoG/a1mb3XucC0jjHP4F4vc6y+U/sETaUTyMtGRjVcsSN9X+4uw9WVtXLv8ySpw5OwdQQxFH4it
oNZSeCWABQxhgxTGntEHo9o2W5+AyOUNO+PGu4x0v8eABTo/yqBoRPIgGo8JdbtbuDIyUFcUwGmO
1kIkXQsPPhkHv9WUUtJdxEMocdvUqSssj5a8G6ofK9r29RSFPbO3a4023/tWrM3ovdgSnnSU6BGl
Yp3GO2v0636Ydo9rpyGHKzOo2t0EI/Y6pKaQHoaQovIe+tiM+UHtYigIvSj4oeD5yIswLMBO7FK+
oTPrqFFPjSAPj1VIXT4uTjD9YD7bwiKvBcv8IhZ5m26etKFzbyHKbafQxSPfWoM8MuDXuNoTUpEK
dy7kcvRQD6ps+Kvd0uUf1jqHwjhoth7HePHkKyYs1FPD4uYnEoGQO4I6nr/2XWg/4Zz0v+72Gn2W
o+ouygyvv21R4DtXImqL9XYpS8rSSbqVwDhvx1R9S2iYfqHfC9nNtf6aBIzWwyTu2LpnI0OR6hzN
tqhYl4bDtU8GjklABOuPoovVSxvIckrkhvwlldHGT93nDY8K2zr9OvocM0lkb0QCStvfhlu1W2jV
1qAVX01pz0ObYBjPzQMaAAHuSdK4rMj6KNgpO8TUnyFFhsuR42rzMrTgwfw0OMJt7/piBuLSrPuA
AZjAkoB63kV6hBkFUktN5EzgOdH+ZQY4W36k9bhoiqxxzQ0iPBd7E/lGxh/9u8Lja+okk6vyMfNy
SFmp3mVQnFxkc5HDU9rYNrvDFcntNUVu3GWrJlXvUOHRCW8sUCjzdTME43S3LaWwbvjeltEZRUYv
RnzHo1HgB/H8YFO2ldjTmQ0GS6021EPxnVVIqb9SPyrEZVB3ZDrFg2N96YWu8RBkhIBUGgEnjp11
grwQSecNJ6PYm+u+phTvwgQyiF1fxaSpFM94fYOHqujUxJgy8p9XW0ftbTEVvndyQ63UCTaiscPu
xYUx2KdIZ3q4SGnp7FtpP4UFd4VAxbdUpMw0SzN/qSdyPG714srlY18hH7guSzr4hF06Qpyu1Egt
1U6fn1HTGca9Q7xUfPqYuY5tAebm4M6x7X0susmOWMPm8wfhEJCYquUiE3CJwTKneJME0Y/12t3n
ekRsjN6aaD8btMCxyxdGO3i1OrJ7/JByNNwZD5MAxSNZrc3KfEF5dg28xF66+2Bca5yJfhjO5FR5
TZc27LnvtUdE2ld/CuaKgXMcuA8ov3JEtGRBEsOHW+MxH6qSuVE8rNs1t4LNQCacx59TGMqXkL57
O+Lvie70uMm7gvvp8mjY9hn3M1T4tbLj+mqHcKAS4kx3+7oKJ27QgbsXvLrDoXKMrCEsjuWCGb6A
p6nx7u/brL9Z7D9/FLERzZ2l3BGiCzpFJrp1THwxsGHHSXS4EmlGyi6yQJdQtfO6DTVqzoELgCFI
N+UX1zc4FhAxQywSoGAhWoFVkEQposK5qTxCwJFLBOtXytjQJEbFZXvMe0mcHlf4zKmqMaWkpYBo
kW5u3pz9qGDytu07UW6Qh/SVGLDeAKetVUcFIQcYsiX/6wqUon3jT8SdHIYITg0JUpbar+ypnfeP
4TiVWAvYh5w03LLhzLNllgySDYEfSq3hk7BHWR1qyHs/mF+PAtvWvJ1d5j4QHJUrhqOH8UHdL/hu
zoWXf2TgMvBXdmt7H8cakB9jmP5bt0wIMKwpZOKgw3xEtufCXLkbMSlVzO57Z3vewOmQwDhVcCjz
yXUf/NBHDTKNtYPCuWz24bqewcil1CLlBw4V79Ublqa6Yl9T/Qz4wPnddrXnvujZ9ZdnpjUItayw
BgIBqqZ0z0L72mZioMfxqp+ZObCZ6DghI5+twWFmFCGtDwaP/Pyj6p3QXdNwjtw6Xe14v0PYij6T
AcfT6BHcSjimY3/PTZkTP9guCxfPwPblQFRU9NHVHjrofFXR5Q4s1adwdewfyl8IYVVlgVzL4MH6
3hqe/GMEDZvYzal1sQ1FffStMQDZAGiXGG9YxHs3NnYJPuxp64mvpKBZD+BW3WsgWkWZhL1PjkCN
s+uuLJyp5HOT9rPqZwfZ9BBTXxT1TNkIWZrB7DoWW3HoNdkkaUH6X5fWzj6+dYo4G2Kcy/lb7Azz
OVRe+cXSKDScMtxc5GkNMUItxri7amDHkPBUUnH5mNn6QzXP6AF6Ltvrqba733UQlLcToQe/ozO0
XxYqQXna8CydQpYjTQoSdB2TQRTKvZ4tbf9cGa84iQnG/LNdrdPvZRAP+ZdR1V7DJSexQ8AcLd1X
05K8+GkIQ+BnaVEufXRyK+XYmdXSOvxTqvK7Dh/f82XgD+wVOTBrQfddH4wMOqgs3hTwBHcgHVDI
tj0MMBY+VFFD6PU0auX8Q4f/b6+JSosmxAXk6gNEfp8Vzfox0GJCwBI5TXfje1Kc9sZCW52jAGxa
/U+Z1DRdv3Y9vF7EHsMDMkfb8/71+gWfH2qQMGn08g0iCJSy1l0OTs3AsLDmNZuNo5Fr9TAu92j5
j9ISLlD0iODr0At4iv+ATv7ane9gteEN/U/2zmQ3kizNzq/S0EYrS5hdm5dtk8/upHNwkhsDyQja
PM/29Po8s1qqqpbQKO0ECFWISERGZJDubvf+wznfySik7wgs2+h77Izlr79rQf8366//1NixqQeo
Qt8JSIBB2j9NjNK+LuOZc92RRgYyNRBEjeMY6leUjdXn/83fhfOCJFOow/9sdQ+VlPS3pDKQ5hS2
12PquTWTLR+HNh26/2J986fg4h861rsEgb/IogUmbOCf93pQt6aVECJMGw2nj0G+JiVsIa/btml6
t+jzCfMD4ZPNnDZ7s1CtLwlzvh+rDbVnjW+AK0i7zdi3PtlILPuVxfLyX3yR/zRL4h3mazRNXPgW
b8F/2gWOUaRW2cSLj9Sn8ocxybeahAj6z5f9/w9c/hst3t99Au8BGf8QYHGu/g3Rw3/v/i3/vD8W
f2Vi3IMv/vxzfxu86H8oss4mFgyqEPcC4j8GL6r2BwQTCIPMPO4klTvN+m+DF1X5w4baraCVuM9W
/hRMdH9pIfhXjGsw58MAuT9Q2r8UYYHn5h+PIMEohq+J2hyFhSkz5/7HQyAfp4GWMpvdRRl2aXJs
WvUc1dUXsoLVwXEWlGHykKjGyxBa+1rN99zbJwyauZYdFJWP/yrLuARwIksEMsfq/Dta1YDUnyNB
L7KBZcoKAyVhSCU+pFBZSP+lzx+WnHK+Kdtg7TqAi9h/7jQ+oTWfQtsIsU2f7PTS4f2svYkAr5p0
HaTiLim4tdd2G93aN9bDpaeSNc0Tyd9xfKR5HjaN5hcsKCP/TshFuDcguwiW1HE6E7CdT14z4Ytz
7cuaVw8PdvaYDJSK1zA9JKxEKgIVCQJzrMx0mo3Izi19pbbLn5Boe1zAlzD6aV5U+Ur+uQxJ1uVH
lXFHvh7zIA/0G3nDJIgVH9ayqXEkIXR1niUFrgEpmG6X/I6Va/lEePdzk2PLexVZ7+jW6sByIu5b
rVx2QaI+NemGdmizpm4nzaS9JW7N7iguVm+Xz7gWm60xPJKwFQ+s+szDpCDlzV38wI6ygXaFzHKO
3eFt+ZY+pA/svH/+LP/58/3H+LP/+evH+FN89z/i+z/+N/6kn/pG32jf44/2TcFgkzl5D7FczmMX
hJT5myY7CpNYPxufDG29OqiOuke4+pGf0y6Q4b6J6r0R6K4xaDjiLf/UVBfpqZM901BfZ3mX9X4s
No7iVrt49fHLTdEGa94UXuhIFD2YENXnjlFdSNud14uhuqp45L9lKht+pIMqqovVbk0spMiaOX8F
P5RYyCWfHNv32bXA/sFrUxd3ZWXk3n/OnmaXnOHBduyP0dUuTuvz+6zPSvNLFDcfm6LdpvW3sC46
lWO8+KrM1skF2WjMrDm85YHvMyZNi2Tt3tOeKwCSz8tD/BUS5do9FMnBLPez2JaHUPXqbTxoVJQj
ZN1rJH1H3aUwjmKXD0G04Y9X8es8X2f1Qy/3D2TBptIbH9VIazwOc1eJQFxOjIZSvsKlCmYp8iI2
6QXxf8O4yzJvqdxEO7Q6ucnzQzxs1XEjr65leo3kl3zDlR6weG9OTBEYmWSOW0cbPTyhR6+PsL7n
QNtX/dF6/CBTHiMZzEzXvrT9nvTDqOKhpsV57qQHVqnA/zELtx4sD/bE00/8nJxPXkBo7N76CRqU
LNJ5+jzhPaaBopp3SwIq1yCJH+vOGzW3O8t+3LH482312I5O/ixdRuIVUSYtvo7Cc/FnQlX7cJ+L
Y1b8hAkJaALcn6+hqHW1/hPUtY9dxGXxtRHYyjVJd3RReDXFeZPQWSSyZ67S1o4PeX/XZH+xy/bm
bt+mx6w/olt26uxoYyQNJfn+tdm9Xz/InxEzJRzKr9hImmvR/IDqd6LFLfLZNxmPXlejd+N68Fi8
1BYHzEVo+7STt+WvpDoAqEW0Mbqgp52K0FSFjxSzi18XAIB8abyjqTPvFA95c4Hd8O5uW9zY/G1P
0g0NQq6TrrVb1ENh+3hLHSt6jpUb+ny+000pB1n5WsqvMuaV8bCcrU+R4nW590mSK9b9lB9UwsNk
yx9wZpbBkD/Iy3OKYqsOxug4nMzbxHmoONVj8WgDqEJurRGGfP+H8jKcutOfv8yv/fVvSJvnnzmr
2L1GLlPFv/6vd273uzolZHdOOw7G9bDelqnmnMI+BUQInXPv4RN4aLSzHrrK8sXHXsUgPH91OUmw
3ZkxNp+kG0vASPNga/oAVJiOgSjAR5DLX0q5orC5mndrSbSLasnR+CrMki6mh+pqOtNU8ATsQxGw
Pmz1F8hzkz+hSyE8IV2HhMOahQGerIQ2rL7yqpYKhnc+GAzqIl6bL8sh+W3wcHUjn3eZB9D/YWtE
mD84OBTt+i2fSKL3yiAbTdAeNHyfxhFL3oTXkozB5hRXjLdfK+7EEKVgubVSzzSdlfHEGfFdwT5r
pWh+A5nn9Yjl4XAylZ2JjOHZIbTREqu/ZOKhZ5tRyCljl89Wsf1yr/PQJv1N02e/1mysonogzBVK
RxjkU/0T6YyhU45YDDD4UJgNT14mXiCxfHGbv6csNmBC3zOYad91FvCD/FD0rR8OhsswEWzEI8HU
nhWN5IGrbNkVd9CUXVeyfsjrAxhTT18sT5Vyr6haf5p+puhodbdMmjaGQZgj4S5Baj+An4cyp5DU
vEYcFEvymKAd9yXsMXOy2m5rS5qDMeUg7EsxPynRPcLa9DOh+XLZeJQczKcQwDnTuAZSthmk+UNX
yClNleOs5xczn1+L3PiF4vEYaZe4/Ksj+JdK0//Xtnx3FcL/ecn370OHZI+X4X9Vm/c/8FexqZh/
UMtRL9qKaTHH+586W/sP+F/4+5BHmjJUN5ky72+1pmb/IdPXKndd+b0IFXRwf6s1NSS5piVztios
/SkP/yXdLbzB+4b873ommZGtrfD5YRWkyPx071f+TpsITgDkzzpjsseCuu+GwiUxmVvbfEPDYAaq
2extqjvOejYC22TWel+bP5DrDi7ploabK2X8bJOVhu5VijNwFRWO1TvJA29Y/LwIcnfjWN+ElFJ2
obKZSHSmYVkN4UPMQZI8d4uqeQpj6ZEM4VZTqTNi4uN7RvjRCADcckT2hpy/Oqr2V9sO+0VYSFUw
3cFpzDyNxVsVEUFstQBR6v1sUKoIIU5sj1y9sx4bW+YSvEkKU2YsQbmEra+gkMvl9RJPuFbDlYuM
Ubo7zRyPpuRLLcosCpZV8oos3cv58j4rU++kbbZpFIrSP5VI+OC68G1cpC01Iy6VdPATatU2+qiI
lY2nvVJ/9D3s6sR6MzJfo4oZ1Peh/FXXilPOt1EahMdJpG5NpvRjxw3SGdySg/zS5MWm7KaXIdO+
V4xw3OPZS7XuBQdEYmd2QDroMe+odNOyctkoHexM2rKhcjXFDjCsRPtJtKsLRn+rTVcIrfspLudX
8IhuZz2b9sVsWr5PcE4DEsK5mi8scsm/Vophk5X4O1IzfmyA08OrR8lhbhD5HOX5Ix5T+zEnT+G1
qq3mWZGS4SSH1WvfC7AQ/UdhV748WTelr7lPmnehEZZMNmPVYrchPhbWHMfWlDsFPF7PiIASsUvY
5hUDNftrtaRT1q2HPp/BEtMSYEaELIGQNVvU3Yjrb7Sa5LUdOux1BGkSfdL6Vhpfy3V5mrQU9noz
TL+t+hYODIHn5bPNUi8KrYchzR9appekPdP5ORJIJCkPAQTOkUeuauUWtYlA3CzWo1jZ8rTaM36H
7nUeyhfml50zF2WxTaolDZo0xBGHVMMZKmXDvPI+LfaImnX18gVxqT8pJwKkHoVRo5+URgo2qA2W
5sb4J0NFRmAZeWRibEmieqzt8LWqeElpUTJm2HeVZZZTGBibqSp2YZFC/j/Vxi40UlctyNeKte0s
VdzSbIRE8WJBENDNX2nEjBuygVlcuvsuWK09Sz/ogt3zyE3AHsK2u2dACk9J/r1Gh2hJX0RNhFR1
Apc/+GIEQwL+ofiyu0dDS/dqTMlWbQZ6u1iZCY040Bg781Dx9RNYMkn9lxLiPZybGbf4Yyj4dZWL
EWya23YtbzIRIlLnlk3y0izyA+T92xJZMF21YIWsoBg0ATaBzzNuN3NPQkV+BOgD075+bozoEfS/
OuekJI/CK3RlC8vOIIDBYnOcNrUjxnsVqc5bQiV+5sRMDrqVPihZe8LbC603+SggoPjrkr6xOTc3
MZkIzaieCRXpHeQCjVem+vLNoDd6WzE1P074hjbM8HtP5tzwS1V5xr487lfWepdivTvKG3Kmkafx
aLX0cqlk4Yy12wfR6U+tWl0hQ5wyu92keVr+ENmlv+bmRB84RJrTiPD5vnaHQ+bwhtVJd82Aeetd
vI9w546xdCIvwWPf5rRm97GOVgw+x4DcIb6UnByQsD+0hICFvZW6ZvoOwc1NAXP6szWiuM0xykvW
ovjRgLASQVRMb+tHzSerCyJtWYtXo7iU6s/U0Nqlxvw2aIdqXd28HsabpULPGIGMs5HGZqrqikSv
2GIe2BJT4cvAi13VbEugHqv8MQ2ZeVRaGq8YtZWfdH2P/VdG0VHyMW0skxVCp6MsbC5Z2i1kNmsY
GMM+Shy1QalrUVjDQkYw2nFPrPL32DCntquc1mRtFh+9DK60mzCbtxScO0Fi2AH3Umtb1yb5VXc5
z3NuuhloiYWHLN2OPBw1EkYD3eElgUPWM8uwN736XWE6ing0ak7I5rDk1a6Ixg8jLeDSWeGWfd8+
66jt+RjWFR9Z9RPSIrCh0lcxoDGYYWGbe+Eiu9WsnfIpceZwjWh64428vFH+u8KU3uWV+hOmlNMV
WrbR18r0cwJlnMWartCt/XRqyaonubxIr7FuPKmKzPRAzqv8AKLobNbJRzfPzBKGmXIv90b65LF9
SgS8CQ8FMX3GXsirt1qPlha9F0lCWDnmboTEQ3fUtKeG87WB5hHL0YdGVjYSUSYs2SaqsNna9sU2
Useqdl177KK3sG8+pI6HukHPbrIog3B837wrpo8GwovN9u4XOCOV3JiVdNLn/D0x553REPTTvlk1
ylZOwQNzMraIkbr4pWy2jhVWqVMbeRDbvXk22Iu798YhHtvGWe9rlw4kvjRlj4K/e6etyHGLKFq3
NWidwjyXETqI2GbrFZ9zzUKyzru82L+0pQ2iBviaxXwm1Xt6qDzfMDM9MMDdDbSpaPHun1jCEyqA
XXbZ0UMSG+nVWvZeSdUz4fBfGtU1jCtoVkXoFXRlBZ9gaTWCqq/Gp6FUgjizfokZLAj851+9Yd96
xa759vq9xpPvYHpfaa9aI1iEIh1CCZRNCe6Z5sOCTcTiK3+fiYMGe4S9FmWOQ/LRmxIt825mneiy
IqYrkwiSKfhm5PGZ+fOusu3e7aUkUEx87Wb7pqsFc6nwUWlWwq56lMEN4ucxaRa3Riu10TiqYkTR
ZOsEGZyMflUPNaOQcN4MaupWLONTY3jtjXEHVIoXv24GfJrr7MCC85O18jNLOVQVDWe6Y/4JAHYS
MnwzXh28SEaZ7dkDblnWOaE2HZKSiR7/VTXZcYmRR9eFAfyVDXZvz5iTC4GSziBLv9moO7WNH55G
RCmap1otYNgOF2HMVwlo1ayGxbt6j78ejKes6d9l+aco1A34UmVR91N3UKLPSB/cWC13uCHdWZq2
ZgOJELZfx2MjU9aVp7g+jdZHKPby+KrwRKPAJvzSn+q9vtxKu/QbedlmCAtWTlmldBdIO5L9qi6Z
a02fXWGRSDYHjA/hz7kjEDHeTt47zZtl/TnNdbes5i0JOlwXxUd6L/B6uRS3Ntc9EeouoiIEJRaT
wXnZCmSSqDfMg7KS6zMm2M2Gp3SCtpS0sO/D9Ee2eJSG7BBp0zFhzu+Y7XhO4x3a5sOco/AkcejM
noFOWPtuB1hos6xRyVRo+qUAIRenbr2tcyAOokYypZdYuKpHIxOUb/MX+/bthOvAAbOMql/sRWLs
yIcg5mGdA92oXqy0Q7zeXJXuJEhDX2PxOCQ/ppx5hKhy2sr7ju2vupYPBAQn3lpY5C2B/1PN4bWJ
IBUYvY9bSHHUNvRJTw/qxH7VxnaXUDqdpTypcaGHittlHJxqvPAbtTgDVUWmDqPJ5m4DcIhHABpY
WUGPlKjo9qp+GgomFXqu/hjh+lJNfAtwfe+LS/Nqp2q4NZaJliIVD1UzW85YPOp1+wVPq8cGyHti
EHqXpNI1L+0PUKY+cuqLaJVLv2S7qfqlVw1OMhqHItaqfQ5mSXDbdnr6NKwvJYg5u+UFrbqdmgHQ
XAVW98o6yXm3V9r2tdfWbWIvNz2eXjNTnPJEOXBPgPOkrqnkA2hxLxHxSVTVVkiCtnoFntc1wq21
kazRdnYkwyyCUmgBvB3BQYwxiHCJQ8Mur4ZZgpVjcbD8uUU1PKfdurWlzKPReV54yaWp8LqCQyVd
y+NYIivpCGrAFtOD3MPHkg5y7AMzJMmAMYcc4eRO+88uoQuYBvmb0rV9N0rOfxCe8pkkOY3DYyzZ
lkLxDY12wfNjS7oXAuO5a3wE9kepOZhhDS9DoC2pFXVryaq+I2LUI6DtCelK9JDPd1BP19Yv7dpy
4sYVPqELkLXsMiPudtDYyIGGy9mzmQWuq6xRS29ChUkrLjzPKO3AHHJK/4YXIy6l2wzq9gEyrt+C
T2dM36PLCNXd2qr11hz0Z/KSzhb2GT7w+MgJf5mtoJXQayF+Z3pdrtvKou2rxsG3zFi6xRbtAEzT
8APi20MqS4gIwXA4isguS2riOZ+ybpdnvcXYEQ6eRXILYVf7zA4ZdKnwzKr6HCOUg1NTPhDLAiqP
kWKq+3nbC4zvteo3SUambFF+KkaaPiRp1P1S9LXbWrlFWqGsuFNC6dao6uoCS5MQj0rdsTe10jU6
hHVdQmJjMthHo+cia3HfWLMs7fVRe8a+EhO6YVWgBeUtak3PnMXnKDo1qMqh2SaakLyJlamzwoVF
w9OS6sgxXCuMiICTu4tcg+mwV4s3KajLVnGM9dI32S4x28dOZgZE+RcnWDvBxpiISCcNlYfRRl7Y
KD+GRbbWalzMgfTg+8MiBlY+dwp0jy0yaMnXctepjC8zGt9NhV4NoypvW7iWbI71oguIeiCXW4fK
0cvdR92Kt6lVrmottktnHqum8XG6X2Y+2Ycs+Wk0672Vh+1km6QEpl5WZr9bRJRJF35apr0Vxbdl
v0aT8qoq3VOba8/6XMT7cIm/JdP41Nvuoyq6d1MaronKdw846VJAVEH1aHzWEY+CnPiLHVMyz/2u
Qy2qghZLkl8FTfwhNsAlWphSnHHEVqODCHCWAdkTCq21o5BAPHtrAaQEFTFBTrPkTBXqsyRBSurW
R1HP8VbNP2q4Vk4kE9WZ6P2F7EDD14lUweLRnda8gxqcwrxkmOcWqIHWCFWvLL92XCGMYRnj0xIm
w1cMT4jR6lpz0ODStPp0I7CfVlF0y8v4qSoxwOndGSuxR8pL6dTrrxE1mMrF68YQUJwmi72m57qG
s0CDPPmLJXtynm7oyq95PQZ9pqGNMpdPZN57sw3Ho2lFPwlljhKlB7AKD6U8/rJ7o/F4Z2n6zYjn
sXyzVjOQjbh2kRFQtMNSaa23NsUnpMrW3T9tw4AyI9ckFj1VPpK0f0CLttVXw1HvF4kwGj+30twn
rZVmNfIwv+4Zj27aDhvbrOxLBQUPe0Cy/V7YHGAdK8xNOJvBaClepkzenRNnJsSPU0o6NidVZizb
tp/JtWA+NKjitqZMkxON8YbS0WYjQobLhziUUsr8VNWC3z2g3eIm7OvdoDLSIKUmd+whA3hmIzKk
RF3GUHlQa/XcW4Xbq9IrNCxwgFLdcOOmFplFlK3bqAOdY1bI36Jm3o1E+tK1pn1/oyIajnYjvjXu
ul5aPQhoVNoxHBp5jPTzuExgRdV6VnaxuiTnybwXJ4DP2RGstTU/mhORTt6EQPkx7Rh0M814Ups7
aVdWl7e+FvupzhhK2YqO3DkuXTCdX42h+/b8K501VMT9c5zM5zFRf1el1nNiTs05Al9Vu7rWLi9R
aEwMoqOCQVPDzav5wyIvAxdwGwUmjtVtKnVsTsMSvE7Xu6ncPZUL7+DKQ+L3E9PsWZ0vY9X75Ja5
OtlwjmrUl5x3XrILGB1M4+UkyAqj2qCbLsEkC8PT+vtrvgJ/nRrwzJ0f5/FrCC4TOBY20EnXjzrD
nDM8c1YxtMhqurzVubUDeqkFpdYxpa4nbW901bVFznaEbLL4ZlIi4FfEpujn/apyKWezOTt6mWbP
TVu3XrGMpCtNcQYPILNmj1GQkxTzN9GWvq7UPfC2JTDvU4rS1OhEtlNvenhLA6WQ8eiFUdb4yczH
vh8j48whn90swWAvpRfgvH4fFiRO0UT9gi5u00JDRYLdL+dB7+YXGDvLJ3ib6CcrGXYO5wZWfdJE
3ypk0g0a7RAWs165SN+ckaEI+9nWySRjP+avukIfDf89qjENW4P+NJixK/fzllwPYzOqu27WftSE
2Ue2SH6hJ49zhdMrXYMxjGjI7GY9xUN9k9CRF1J7nXiIUY/H104GgBCF+k8ft5t7jaIakx/Kxzg9
SGjEKgPSn95tlDZ/ttRvlfUZ1ngfCf/VLsfFKxr1ZA7TLzE13KLQ6DAOHxKzyLdiDa8pq5hGKBto
ddxCI7864iRw8/vrEufJtS3kU2HacyBHI8uuRk1uefjepfNR9Fe7uDZGua3WdheGRnRhMGXApXIg
kNfprKMgaJSPlRQqVuh66Y9ySkxZfta6+ZSEX7X6tLA7cUf9nLTq2wK9UH8TjOUY6c2sfFAjnxOI
Sbig6YRjySMYzNeabqQUWd+YeexNU94qChMQhFKwELj90Mt5s9I8AVGjf0v0d0kuBiwEBsJMCnSm
9EgQrGtS65hzjY9l1u9hWTjEW5HgJCxMBivNIdWfuwgkN2dZzxU7MEsoo+SQV8reMhj2JAyAOvTP
kby4EsUe5m+mCELbwXnaLizEWDPDbFisG3FZraOHqO0lFk4xl00tYSYo+/dOunQMpZfIsWrhG1w8
iz5vlhn8XJd6mkkytEPMUuTJ2FXeSk35kczo5/5UGWPtsgPaSK38hhgKlni5XuuS7xcRyQTksNwx
B913pr4zYhlhZeKmI1a3W8ZnZw7lR7wpHxm6K3ccQ1/U+c7uOY4nVO73o0JCiGh71UruNi88Eaqn
cdQ2yBXvBotNOX/Dlv+4A/rW8M1gKDGMwbRYv1M6HNJB99lQeMUao9uSN4Y57LO5D2KCqwZ2V0/x
/FsUn7n1trAuD+NfHNkHux190tRcI3vvkhcmGnDHNjWjdllb8WNM5y7Xg66jZVCUMzBPNop3GG7Z
HYroh1RlYJTFqYWLWkXyxkKIEC4LeuhG80qdfNlEdxUEtGFNzJ0U30zA4zS5vIBatBfxRyzUXZkX
O2l8yBUmyJkxbAFXbRMJWbNuPOjlkwXpEpECynh/rMQVVwhLBU3aDGLs2axmlw62ckjPhj9G9RUj
R5XeeuXKhLqRhkdjnb4KLfpVKdyCcwfiEjh+2kSPKCL3KydeUya73FpZTBRxuW9lcbvv4I3m1ozn
ki1IOL0qKoz96Gdml9CgMxW3crpMPfD+4rVaZl5cVqrGWjys0oBMWyt30nzNRlYRBMpvjLn388wC
2j4e5bZiIBx5o/qWrP0uqafnXHzkQFTS0byOnbZJMcwYc+wp4SHS37XE2mJoArpimy+DjjqD+vmo
ZckmafJD1V9Ce6ieFVhymURMXUpeGE6NAne1GT4laXgQqoEjS9qoYglShAlrNoFrFFz6ltuXD01s
uivanqy4TtozTHUWu6I4AQ+I+o9B7BeGvf1OYvVstr2b4SkfsVM3rtIe6aM05VDUp1XmpWM4Ge8z
a9cl606K9iXVcZwSOuZZCSG0r/l6yY0i0OUPiSs8PdbVfo7MbUr9EM8YrNPTBNlWXrhA7qFiiKFU
J8kij3RUL+cjc28LwYVuk/VXiPMHhvVjjna2mW+WtrgRGIcx707Ml0H2MnZez4pOCzmpgVxGD2hw
fVDqm1TdxlpCXPFJz9hggY9wU0yvCZM1Eo88aBA7s9Ev4F3t8Mbx74Rm6cvNQQdrk58Mik984j2j
ogBbnlPVv+fyVe1uAoe84P6rzWtT8FuV6hQmjENETvK0EUiAJZ1Cem2V1O+JAHTHAmkGsnlr3Sy1
uiUzjww84lTac4sJrow2jT29q+kjdDhiHRzGK1iu6mNZbqxkcBkP9yoHS8IZJQLNXj1tVr4wwj2h
8QbjVjzgcCY+4S6QsHDI2eZBElLjRRgH71v305inSI9t87Ysk+pX67DNaL8on/yswvCNZpdNgUcG
sRPzJuZNNfCZk00fcpu5XVhopDWImzG2BAfewL4m5vLJFQfXULEDrkN7lh9rhZFtPhy7ta+2JUBg
IF+fWIk+VIn2th9uOsbIWzrm5d4WNkWhktWnxW7fs/ltlVfCQbruu8qTY1usMNUzZj2DS0iJb2GU
lK2gkC4ZaQf3Ebm9LJvWlDiODadeLnAEybP/kPNr0qHJk2qfqIbkBYP5ZTG149KERTB3m1lgjVjY
2t6Hvs8Zq4hmJX+ySBO/QNNV1PzO5XMq/cJ+XZTXJj2rYEYo0p1VavyKT+miYqUQx0IdH5TuGyjI
LqnanbA+7T65psxhRfIQ4jy0zNY312UT6b1PqTBlqMPy3TL4cfgmpkOpPzHnPreFSgXer67QReTo
MmOorumf1jyNXalX32198nL73RrrY22ogHHZszUhphtwJjM7LvK6T/Ki/ipxizM+9gYmlbbAmxOH
cEsaEwqBRcBFmBCUkWnjcZT5IjsZrOykbwu9yy4YLbJ3Yw2NIFvEA09Y7xMfavlrvLGYSdjSO502
D5XJHqgb3vEfungn0JCpj3CAagfiyO+ww5KSi5M9Rus+mUu/z6Jt02EXsudyG1lS7aUpn+dGYT7N
QBTejQm7WbrrqzJ2vK30VUn2uVzZ5Eqyds4z2zpYST8+j6v2iV8eXIs9X8HuB7Pd/gx9s1vIdnYW
0iZYfDHztxlQkr/DVmSeH/HuyJ89YKgtQFUL8wFN5dq7jf65sGp38OzODIsYsgBoLnaQLk/doDa+
YmKNBT4wMxWMm0dJD6/rQP8x6PGLLSJ0aBZzjjisoTIWXbRNC0V9LJSAxOGYAvsyxQ2fLWkifBZK
M5a/hEEqUA6VBcil4VRyLPwm2wqRM2eXnIQ3WkObj5C9gtGM+o012dIe9bVCIOoSZYHJ8N3TUPLV
5nyLMJIgBNJmX2tvE7wlKdY/bVUPMnAKDBDFaySvNGEi6PLJyQRCw7HZsSMOyJoO2i4mR0Q+Ypw6
mzHCtVQyHBI05n26yhD2beSmGXkH+DHljc0n6cE0loMCXxKXb4mcqYRYHMi4/lAVpXl+E0Otpb5g
TrLpMNsDUBCpidWnUIXEqRI9Qw+phWN2MePLLObv9dIlJZIg9zsMMXtJ1Q2fPY56GDS+p469A1Pa
PgtDImYSPQjDutp0cnnVVVFeK4UVKQnJ5gXCdrNRy7T3MyMRL2ZXn7KpUH2aTTRdYEocpaa7GWt5
RgnEsGLFevjUMHeB5t8oD1MOa8+dF6PfqmvOtnqYixXVhEiWR0zabMnhNChBLeiOifTDjaoqT1lY
fw9ojrJzCTTbdvOoUt8nYmR+xvuYFzTs5NYTs6Y8a9ofyNGZY0fr8JtncOQ6UQkqqlrTV7OW+UqR
sg6upeYE4xC7V7mMNFarxH+CfQykc1YUs88y89dYLwi74lw8tIb5OtoMybSauAHEGzjLSvWdpTur
6aoeLoNYJYgssNW7clI8uZYR7xLo8RZlMaUumVIfliV+x2Wj9VvyoPVj003qJ2bR6hChePhNHTsV
JBZQ3MuopeIJBWLYF5h4V3hn5FUMVB9ruZ1krTwaEmOnKtzyXvScjbO+J0P3dz8q9UW3Y3pHFpLc
uoQ01FxQTHuwSlDdTfIuRprNGT8NZ4UQ3bextFHiKV1n/8jJPUIFqMy4EXl7F4lOup+khMvH9DSb
OpaY/IZx0+EzYKNFJ5wv+W8oxdnT0If1dSznjhXKWnnJtH702OgDuVjz35CGk9brGBWxjB1rzJhF
8j/YO7MdubEzW7+K0fcscG9yb5JA97mIOSMych4k3RDKVIrzvDk+/fmiyj6W5Ha5fdnAAQpwuapS
GcHxH9b6Vpnedz2GBWuhgBOskDjJAf3d4GeUB4VcB80oP4uyl7eNHcrPhtbmqs5UcZbjgoy6VfKm
oIWgzqmpqypeMMBJUyHWJsMNwggceaQNf15zX4vqOk0hOKsx9vd1MyVboMA4QIOWlUqY1RqF5Dnz
STPhUnT9b9CMSJONLbvdEOomb2E0BW95axHKs1jedqhbdQ49Ze9sqoQjM2pKKd6nt91gTa/eAIFU
tlLfdWLudjofMHHoWukTjJfgBs+1txlqgxbmEjPhBBYziYk0O5oKPbzlY6TafWJZdC4hyV2t05b2
sQVjfD3LSDwIg/CNEs2rtsCME3DJrKirxKqYzWWGVZ9jujOiELdlLDxHdz0j4C2t5nCX6YnvZ3yL
vbTwRrzNJj4rwT44ckh/5Vamm2PUvsd0rqK1VWM6D/FX7pqCYBC3wEJMuDXiPzsrlmbDW8x6kJjt
0C5a3+ywQCqfzuG3onUxupWsnTAEiy1O4oq0N7joN0HE3KTNyacxqedzWhIFf1rdTWFT8NYsRUK4
MThc8KeCZrHy0K/moXPHiAcpd6eBfNzoLOutVRqGBV1CLQiAsPqtZfmp4J6V1TXTDSbgqRqQPauN
LytrQ/6Kf+/V0byfwjE92W06bKsR0VAE7ACPZWsewnxK7mu6jEZ6xU1KOYnsYwy/J7hnxlXYRP65
rpK76eI8j7MSNlhrk3DhsMolOvdAJotcJ0MdfRozD0nvqF7HqmxuXVNOd1IaMnRS6Wz5WpJjHYYH
xkjm1GSh+HR5FO6IPM5uZV3OF/8wJ4Fr4iHKpNrPLYyDYUq4ijDIXrluRfxKr5m7TAQg+Q4ymoQJ
xb3dyv6eWVVtsXwnFG4FLSCA3jymAMVTy1UwB0zxHLNLCH2sDwUm3FOYzdCkxq7hjoiszeQL/8Ml
ipg9tW92Vc3el3uItUpDz4MC052/pWM8nxnJvVU9O/POr/fBMrBLhtzIOHZayhvciTRRmJhn7sPC
vYrbzD7oSXIJj85+DtDOdIF/5XnVBc3tNevKBsFEt31fl25/Zm1JBB3g7bODNXJrkV23sy8ptAFe
k4cpLPVZ+mN/Ow9qOhRVk734VcrMqQ5whyJUmPobhz0JZt7EDql3huxuwoi+iy/zWCPjB7IHnduZ
cwukG7cp3AzpHXJgY0nq5/eQc/rrwfXC1wqLLTO37JNg1LAurE5slukSHV0Vu2Bwx50YcJGEVI3P
geo/gTvxt/V4GY+Sgt2/+KODur5qIpy/jTYMlBbP1Li4QM2pKZPnlNAOHBqVvaP8YZNE2s/ed1lV
LqxIbz0lEGYVDILYJZ8mUtdvukZj/M6WL8x6GNFU4/RGZom9dvMJ9cWo0R5rKbZT3S7EELBLzy93
I6GPE2CIxrJD9sUF9v+h9JKtN+YleKXY8NKgECmzrt7N+AAK5nn5ygiamCX8IqNMILkdcKPyxJnC
TVQF2VdRcuoA8JujQ0QdrtHkosBoprFG6IXqxDRF+AFLwr/GHkr8gDGbxbHQ8qT5xg4qb23bo33k
As0OgRy9t4Igxr3NWvIWGYfDL2q9fb7Emj2PkNaNLWO+N2DpEGIYc5ho0lc2wt+GwW5EA018MZae
me6cAMEctVOYPJi2ZPIV+EO1TSEvAL9jFsSv9V/zvO0ODdo6PMzJwGmJACYNm66TsV4xGJxuZdYb
Bkfo2G48Oxd37VhOVymJNEg+e0gurtelrzU9AqovMkTwDETTd/gJya2bLySZ6oHpdBZPHbOLYDqi
f2WnA5Aox8ygwENf+37d3GVEUL51k8ehq3RPe5RbzbfZVMt3oHr4kUgZyLYeqAPWF8NlBztFX9Bg
qFuLJ/lOMoY6kt5F/sxIxuM9buxyi5banMaeQfkYG3FYpqH7bKIFn0egqKadvH4I+iY5M8mqtsUo
qaLj6XNO/8CdSOghcw5kHk89rtTvEPwAOIbhsKvyS3yZlLDhOjzC695G+7dUE0EqM4OLQCrUsXk8
LyDVLwAZ0g7b2ymCtZZivAHjaa60X4qjxDWKGGkqzwS0lIQFzfPtVCHoaRPvIWRDuSNINP0MibbR
aF4Xc+oJE0X4r7etFS9fGtJGnjoTINBKIYfk3mReIKegoZoSu2VMZ7wTeC0kiuO9oyOGhnCbYYu3
N8QzOHtD3OrtZANt3UCaD55b3deHSufjfoAqsbWqvrt3rMuLYRpy3kKEl2wGswD/a/0SAdMy+zdL
ieyKe8a6jh3hvkEkSM6xIzF9RFHDor1kmOezHFqFgGDulxRUvzNovB5RrdNyPWGUg/+SilceJm89
e8UrFsPBymXAgFbemnclYPFzOKfcIyGIEWc1qmW8OHiDez865yHLj/gUqDv4lsUxaoPuWzO5vJ1C
mHDLnon2ytOGEqC9xFORqLCiID01EdNKlziBYDqpAd0hnET4xYhq8SKXCdlFbaBoJ0PyotiaOFHL
JohpAwWKemcr4X7mzRHuUStCOxorT70HjRW+9EUZH4BwBezPWdJPpBLYFoV9qjf49gipz/MSoA/4
+YtZfl+I9hBlyYvNELBf+4uI7nzn6HvQO0KIQjU571R97XKVexCJkohZTMLaU871517hYsuW69Dv
X6yKf+PE/DbJLF/NH7+L3v8tYf9TVfDXr9yun/Da/zMO2P8iCLf3p4bUbf6Xx6/58PVb1f5oELj8
0B8GASzGv2lUNqBtFYi5P0ynf3DArMD+DTmyQyOJhvgS5oER4K8eAeH+hhkecyg/hFtcOwj7/+oR
EM5v4gInZVLmC1diLPg//8kpiD6qv5rDu1/+/4+sZEf+bEfFFwALVyjh8mfayicr8meHgOcu0+ws
Wu1A+zz10MAfMxTIX2WrEfB1EsRBCeiaJj9k+IX8ZotomCycriUQk0WBL65bUbR3JqrwZBO7IVfm
Qt6EYWNxR4GynT9XoptPWtc8IkodTbcYT0NWYB3hIRC7gSslonwWIK+/hNopHzrtEO0cxZW4Vy0v
iDYQ2amuivjgke57lSiJComKul57bVPRRHveW2uCdCNBe/ZwGQZNol2bt9s+MSnWvch2XuPkYoJS
DFg/oaKp500Wa/sch3CXNs1SWPdpOxuGJYX6Vid0ofBmIXqCNyUAZNe3CfIiBucN8mK3i9It2rAK
sYBUxTrke3gbFmMIHNJJTCQyFKjDVwIV4+e28pbrSQq4ZUCWvyTGDZhvWzldWU7Fmq6zWQWv9Ri5
X7MC4G4I+3WDXHr8IvuZfULd0XQ2YJVSHSA6par8ZpVUACvlzKwNshoE0oYTUGxNHJnbXDpYktrJ
OQsIJum2zDLm/vWwL0fKGXImNov2v6MuMk/gehxea13gbAZ4MiSdTJJgGzDxxVkQ6H1T1sWdK/P0
W6WBceKO0JS/FCkDsFWmS8VasRB9jvpYhzzW+uoriZgA3eUQxAdq+/qTPZtPU9bUAHBK65AXWU1y
Dftv040tOiX5uXCNE0ENUDQtykIPYeFYHIYh+h46vtpnQKdXwFCeM5JZOtvYbHN65/JMdr8Mbfwl
i0cARsqCHgFQtzt5VoOzhJi4tUd7DAHRS/ZOUh+9sWO3XJTmnBjrPOuenCOG6B4luEbDMXUcFI+C
y7ctDGZWPt+Hja3PWWldWvmke1q8IntHn5qg+hhZQime/4YLyPdfl0U4SOjpsKZ6flriKtpJcpoP
xjEh9r7SJ9fOkTXJSaYjL6o19PdgjdSuzdNH0MiwZWEuRwX/OPBNjpW6/K7HntnqhIYq6izrQ4mO
BPqu/9qWuBxtQpxGObNlcBTNJoSTUgz9dczAuEqpU2Tcf9FTgfuSb71BioGkAEKOG2vGt5ItmYcv
GzjkiA5U+daBYfh8RY+LJSeuu10ZdC0od+8wmeCetDf++1SUTwBtPzpWF2u/IkCzr9q7WhlUWrWg
Ruu4TuFlR8u29arlgSk6Cs3C8hgV2bllbWvGmYcRRfwX0r3sT7TAyy4CMnxB3tflnkxdvD65vK/s
rFqTQFahlqHdlZM93hp3KnZ5oV/mpcvXppqcN2nzkEXS3DmfWlodLqCwRXw3+1m9bkoi0phY6WBd
SOrTXnE3ZRamQQtk16yqIF5Z5BAYJ6dRbdSwbvU8rBffkhQNfryFNktvQPTV2ill8OCFQOu8hgBR
EuJQMCNUx7sZdTuiO8GwjZm2WAuVXfAiJ09cWyioeQAR5redwtx3Nk7ehE9uUCDMW5rEj26os7ud
O6tlbzkJGX/97D249YK0gkwnc0f+DjumpulwUzjh48QqxL2DaWO2TKaTdWwlb+ShDQB65uwYjON0
R5mh2c/6l1RRZq93WRJrTDFipsplOfoY4UF5MoO3HNzMBHufEfQmYyhFk4FjOOWpsQNemayLebIe
xsHgxad/xrUr3BT51ILTtpzLYE/0E1KRcRLX1ZTX87rJJ9J4F4GOeJy6GXm4IiZKYUVSwpvu5jTV
tLptNXyo/nKHUdt8RZzLO4OJe/gd31ed3YVMfl/bYqq5g3WtH8vG68R17kEl+xecmV/gIZfXHAMV
yBy49S4c3YAX9I9GON0yiI1CV+168vH2QRNDrerO0Vh99SfWmOQuP+mguiPphqAwmeDzsN0rEOsr
6JX4ftHbD2Fx0MI//15W/fRC/vEF/I+vXz4XrEjmFhLzw6/AYxdVI1ZUGwN5jmx+qllJxoVD/y0Y
V0EvQbZx+PPfKH4GxPxxKKBQkGwtES96l9Lix0MhyzKZVTIoYl2DmxrxCl14v7VNdiwSedQREzmE
eweP63WbeKw26qzHr9s+wVh+zVC3bEC+dXd//ql+YfP/8akAnmrctD51jfjlUzkpPJt4ZrDeW1jV
cKG/qnx8WaqR7VnSONgHlyfAcDwAy3eH+3LV5BW5aLH1lCX6Bt4uOKcK2yIiLyYehE64YKZWyJae
HAY666Xrv0OuR+mHuuJyH/3+8f9/dfw01x//9R/vVV+adn74iBDJ/VjoXryr/9w6y7O/TL7+BVbL
Xw4f7fJB2FRyMRT/3Ul7+fm/OmmD37QgisaHmMJFABn3b9gWoX7zQCeDF6Ig1qB//l4mu+o30o6o
XB3QShe7rPh/ZbIrf6N2lhemiy9deSG6/FIX/2md7F4eED84aSU3ChAYOFWBTcmsL9DeH+8arIII
YgeXOOCh7YjWnFz2eyGD37Owl5whENl+DOL7KOMxGHlIIS9gXYTRxKGvzGTGdJfaAdIVt+vHr5EZ
BTx/j+yscF5KLAhF26bbaRmJ4TKDEhHmLwNrUEkgdFeYb0YiHIcpmEAtFOxsJh127Y2yeZhugm62
v7NbGWkPgc1N237IyRLUmZW/WKqjR8eEHC3rUl12nIRtOUdPGpv1BTvulwAg9GsbxRmckz5gVJz7
6hHCn+brqexieVgmvIqYyVCXKQ/0X8Ve6CCSQaZoVALmVZih2rMJCpQDhezakz+wdsbNmett5PXt
KXHz4NEmIOeczCFKWo3DjNhNYiTHPkTMxcqacO50qMEGOAO3re5ZY5gMaBWfPsOrHLWnvGAQw6Nq
7rJ1ko0qBJg7A/esGoF5zXLS5gEhuflOCGERnnKX4w6NliYMGkESJLweCQfEJkjFe1jczg6vszZL
hvWs7HArGjsPLjp6KkivDpIvo2t7ADjA0946caZYw5tRoU+AS3gmykF/sdrCH1c9ztD3KrO9d4vX
+Iy2PGtORgUTzjKmN4coTBljOH4RN+shD+Nnj70i6BWPeDC2BFlGOmdhbjrZ2XgH/QGLsheHXGWx
b0aCIpjbX8NAZt4IohJzVpnIF9laMF3SGq2agHF6KDRx2hSyS2/grpQ9yTqFmzyjp2CCxn1RP6de
Eb2VKFPZJoYVXOQGe+0ryRWsH4uoLix4d+7vv9q20crx9GfLx3v0bhkAi1LmeVrSujFY2rE7kSHN
HEEpq6W6LA39UAuS2Ig4Z0+eJGpVpykwjETHhqwKl4/WeD3cmjlIr/IWVORVTULHW54W440HPvMt
mWxzM2nNALYYInG9jDlCoF7p8NEEbaQZy3aochk9I/nMW+EUR2n16Gm00TnBJg3zOFNa9jPYXuNy
udbjly66CIyoOrBJuxCrCVLxu/jRgkRHZkUy++9JOlivPk8Apog9sh2yG8UdOFLXrN1UDvGG93U+
7jQ/vC9jD6Bg4aWD2DgBTSoGntRZkApp8aIaJks0h5158sFhUlISCjhtcGR4Yu0WMZJQ1ARVulE2
gMtLXENU3QXjNIF9EYH7DU03voUgsJa7LAvK12TK5XsQFu0HG/lGMKUtOHBzds/mdPyEBmb8lNsy
e3BId5r3AytoTDB0w+O+GjJkzRJb4kM4CAfFmyc6aBFqYi02iRmhk5P7RLmnhNuxYhdheT/qmTnq
SLTf2jN61ToXpWlnlveYMDsPD1jSojIXLNYRFpU45tUw7AnjBill4PkdTVeT0OHjnv2GnNn9bIKo
BrM6h9QvbCM8tXadNthMeRG66yA283ObChRzQKnJ5tIOv37nzz1jz84S5Vs+F+ItyjB2rWJ7sqmj
3Z5uiHWp322ZhJX+SYWBwCTeLPBGOjLH+ZZB/FI42NZI+8hwzlhkW6Lp7uEPjbJhr5eiLnvnPWGV
G0xEVK8X0vTJIlKmXXMTeMkaWm8eQ9kQ02tH6O7IPDqBHmLmnpKhHqeEJWkVz4rq1WFNYU2p5a1R
JpjipojaEluDn8rVPI79PTncRbLOMHQ8YHO1P7opu6wi6BRTCifnIt80i2QtEBAwtklY32VHj6Mx
rb06TC3cHFXsrGgiWIj5NQvmNchyxTM90tZhCJ1uWDeTpqUseEa9MCbCLxJ7xDccSifyH5kt0KTg
LkYdafm2fcOFVQRr3Zq0vm8SnOYbr+uSFuxRJL5D2JQ5duICF9WCETE/toRQW886sPjPY15YwZq+
2gggPZTlJ+blEYCwWgTWtuel/SUYPQc3zphcnMGeZ7wdaULyxtbZ8lBVnNMNyOOL68TT01tflvmr
7t2qP1RV6J1CV+Q4DpKufzdxMt4OFm4FZG0e9vIhuEWZUbL+sWIoVEmXQYEIQUZ/+aEi+W9wiZf3
9s/vdZeUW0c7JFB5jid/wbGRpKl4krMtCEwKVwrC6BXvbSDgHr5pCed9kw9BeZrRQa7+/ZrxfzYu
/V8HVNGQ9f55WXj+mJL36scyUFx+4G8DU025R/1HGwAWlMqNM/LXgakQPnwU5fo2FaL/O4rvbwNT
R/5Gb8dL2fMUUTmBzR/4t4GpC4vFcen5bFugM/L+LYDfz9cLbZMjHYcmkiLFpX/6dV7aOgTqlWWM
NWIMSCxrKjmL28xtMvlutaGEW86g0T3B0VXWDiZ7urz8cKz+mwtWUNP+cMXyCZTrMUkm5kP5JEg4
fNMfK9FkTIADm3q4rroGx7EcWh08Eg0o+iuGiTGMlNmRbELQb3RM1tJJu8e8cMgHWkeC9G/ocl0B
nf6Py/mfdrK/d2h/v5P4XBASJa0sqy4G2v/wuSjSFWbwXFzL0eTkglc6icCF+eOwztIsGhDeLq2+
6SbH7TCVTEjFfadA7ph3Q5LeNXPGVNR1Y8s7KgJkxfZfHDfahJ+OWwD8kZaX5B6FmICL5efjljm5
K2tH1deJvsyJ7Qofzgk7jX9nEeFTf5+ymtWayBzV7QbZohSYXK/0yfKK+/ayKWwfgowa7YSqiAlJ
roYguRtL4lD/RS8sLtkbPxxJVsgMG30u2kAIRv/BL2dYVLNwGQCK02JPOa6k0tThVYMWHFRHM6FZ
iXVRflRV3N9nFLFgGMamU4fGnUxy+vOjdvlVP30UkMBAZH1ilbnw+JufD1qJ9WvKtRhPMvSY/Dai
6Ag2GxeH8N6sT+vPiW4YIv2Lc3V56P7yW+n3NGQlm9bEl7+Ek5RLZWF2nc2JLGjkKv3S4hhVOrOR
G7B7a54W1aZsokFBT3tGkvzzmeD44eHPv/wvV4wgoUUxkOcUcDm76tcrpihdwNHl2JzsKZUWaMNB
91dukeLXbdC8VNd//usuF+DP35rTrgRXJ4oMypFfXkVM9PM4buriJNnpIxLp68ptCJoIAPru//xX
/TJ2IgXEvdwDPnF5PE7+YRxGcr32I1dOxyy1GFmiSLwcQtjXMPK8zirgaRfucsXWXbmHf/NXu67r
0ZJzPFl+8T8/X1GWdnMnmLvmqC2BcM7XxYiXupb6tkoWvqiFNKPdNlFvtf/iqvr1dCrX1SQvuRph
vdBS/3JVWSjiutYp6yO7ceJrGoO+ePfH44jeiCvpz7/oZSv3yxm9jLKQQ/JvNHhrlHo/f9cOVXOI
43DYIyKYKwjT3fydJIt5ODgR/Not9zWw9jRATN6SDIk0fXBPRe6Fij17M986nsFQlrnB1VxjV/Ua
l80XyIHTBc6+HSlU0RSzDatbM+DBLJzXJtDjobEt/TAGOgHBWYqt09NfqTDG/eSNtbvKg7BhE9Ak
U5K5R9taJgPpIcfG3bXwdQIG6m81wX67yBI57sZF3XA5vBV9be2VnRmWS7WPP9hGPi1DccgXv1Ar
iULi1GYCmfAS+E8ER/q3SQXjoIgql/VIhe00rovrdsLHn1g2S6y0zKEKWBILukieHcYCD1SyRP0M
RbZDypMedVlF+zIsnmkulvthlNNWU7VvBtGHe0M6KQbOKv5a9+a7ZxaNQ9jN4C2MGarWEdNmoUGl
BMFElL1qh2DPYaC2hs+OK5QjIawUS01dCxY2KaIaZdcvoRiLLXyLDC83jmsgU73cE2Dv7UoVVk9R
06E9t0M0QrC333yWMTG61HbezlU0n12V3XUMt+7RiSGj0kbc+2WcPQyVPXxHewdiNFUB7gKGXRj+
1FjeOygmVh6fhKY7mm2cmKW2cR/6vvNFYWcmAMAOmmtZzeo4sXrC2RCavWLJse91/YjxxjlWsZ62
PC3wHFcN8B5QIoAZO9NstRU41klGwDbStOifyFGPP6dDiZmOx0N6m5lZPwo/dG4pfYeXwhULQRGE
ozZ9hkJCu9B7E39m2I8svWVy4Is9eQI0SzmRgyskbK7eBMOcvmeTOknR5Z0m5sGOUtAAVpOq4hEF
HRfXzeROqj9W4fyOX1OtJ01Tj6q6u7LKaDoNget9GkYrmVZxW6SH2LLwYZvEM4fKbl9kZOffnFmJ
q9rvRsS7RCrEyEdvGo9lc810zfbIp+zt5oyfFEgQ45HyeXYX8BcBZ2hwsT3nMoEPA3CWVAuIMVLS
S7XjvJzdsCoItoNQJ6REPlmr+NFrxXUqwULSvH/TTRWuxjq6EvVcPAoVv84CCkHmp2YHZmBczSxc
P4vE3w8KHLKJeowaUU/fl/S3YTWMe8kYbesgHjpMBNvjzMlIa7RIa+aS9cfdIMBpjUO63FxmTntJ
YCR2+bq6IxKle8T+UNwkTRLdJXhCr9MINwB6uf5k1drq1503YGlbRrpiDFmC+7JGARVtlVeAQiMI
px6QJmOyc+pEMmvs8TQkYsrPIjaIvf14zPNPcRbm1udkmNnum8AfCRKZAy+NzzXBzuk3EabiO7ER
tXxZSqd9YCuk9GYsUa7f0Ptq/Rp4bRK+tDWvc0IKlyRNjkh8ZPbdh94DwkrOnX5kVkUwhJ9DJYrT
vl3uBpdUOmIN/M7eOFEnEPH/XpiVliZ1cqV9M7hXU+xeNAdz6sAutDPsIdY0shAD+dsmu9kamBFk
Kb6gTdf3U75DVC3jq5FUFSA3M2Pbq4Fw3MsgJsnOsYig/g5T3fvXEX02aKqpTDJQMxyCco39Cu0V
KjJ3uPF4Ervutql80phWouW58kI+1UTEVgj3kS6dLn7NgiHqAOguExo3rxrda0X3nZ2RmTfLnWs3
vGElqZXhxzJzf5wLBiUILCgcjyjoYZcEXGKksIAp0TdaR7yVPDp19WlqENDtO59nx7qzcnNcZFWz
MndCbfPErRmWdhWjnRmjQLhzhPGGh4KJc3ZkK18vd6zhff1UaMZcW+ZBY9CvuToH/IejXwPMCOoQ
2CLygqX8KBcWT5tGugrcLvOB+Apk5CWhqrD8BGbrYnOGsJGUSdC2u4Rgq7M2o3R2Zdc4DKMCzvd1
Y5czS3Urby5DOZF3eRadVI96neyucSKlVvGUt4HMOiOIPc5wU+4uGpdyn9jVwO4tHnzH3pY+MObN
0GTIzzFILJ0sN2Sget8CEpLjYlWJ2cPaNw0Gy7SHvd7bq6jJd6TmRB4u2cHN+j3rAZg+OPL96lrl
AmpiMMEseCHcZmw/inLktDAhqYduQ92V8rYEnkYVQPuZ+g1kZpOk12zLsv6LGccy4eFX2Tl4Z8gC
lfvhktLL7sxZEMUQB0VXFH2n+mjr+4XadLniIel2D1HIAxP2CGX7oYrrKHmujew0dO954UjFonHC
zyXDQh5ZSC+T8AHXtQ0fuNNN7oLkpakC95TPcZN+TyhbLuCtvBwaa81ErSFmvOpmSZU4l1OfPllN
gJcVbsPWItlmlftBM+ynLsNo0+Zht+4b4lSNo4DCll34LOYhOJIXoUGcCKCCudAvlOWvTRclV3w9
dBMlPdCKlC/cOHl20m445jDQ7Tlc1UVl7oJ++gpOLGYw6yb70E/9s4Umbj267OZXsu6uNGiGR7sK
YdVIFNt4jdq1dj3kmQx+72ueKywwAuBu3sByOEGjIvpYgTAj1Kj1fA0kLvD6bbMM1S6zVAAgFFl7
jX/FgRjEg8WvJsBHg23yB+VHcAmwTcCrpBW9OD3S/IhQAzB0r5rq7CkSmK8IXbOv5DKEh6TIxMER
ILIZR4dwtPHUYvb3iGWKunVQorS1C1edhqmdj26qmhOebmDHxs1PmEMgkxmOdVxXGmgpG6I3GdX5
3klDEPUTrlWS9sorgkub+2oRYMKcar5qF6AJZZd+uEvRPjQRGcadwJpULWG/FlMVP1Qpf1wnIu9Z
5b3wMaH59XULutBZzXHt3aYjQ1xVOjgReuaE66A17OnJ8R6el7FuCxJqKhwHYFDiGehTMtjbloXT
9yC0/OuUge+LDGmGMU4h2uqw+uBdstNk18P7A2ei2rbZxnGoXjIhZ1bTQVT4n902iNKbYZzRbqKT
J8k0VV1KCdjF6LqUX8pVXRKGTaIZeqnVQnnA5DXv60fynrJjFCXyzYmq8JQ5o7ySU14Na9KOB8iz
7PBWvpIgvkw0W5u2ClLMnQMw2IlF2WtFIN6dUTA/Vnx7/8EgyOCdj2jnqSzSatrM0SBfE+n4z4mX
Tse4BS1hErBD8aWx37jz1F3ZCOeTVdt2CV7jgXBrVhUuIJS61tt5GE0IrzkLv5l+Dl6USEh+QgaL
2rm3Zn6OAU8AkMuamnLVXBIE8z41B/5g3EMNbo8cnJML3YxIdrHr2z46FgED+BpWCZ7UFGYNtssW
m6zbwxuZk7b9MhBO/ijyCctmQKbiq+Ow6ijtOk93HiG+zo1vLJvRql00iMXaKsUdzG1/9P25ezY0
/Pc80FnzCRYIty16k4Ppx3ozTbBwdt04YFyO0gaNl5UPOVIbm+i6AJkHIXM66g5pEI8jx3e2sMxM
GRos1LX5Sc6RtRXxMn0tBs/bkg0tHoe+C9YDODGMldBzunZS+zaMql0XFslTVuZfRZW5B74ggpqK
FuuVQ9uozbwgMZFVIjyo7gGOYxljN43JdW/om/aO7okgdzwHuXqbx8NNQH141yT2+KwTDwjimIbj
M6GBODFSUhCIgCvOdVmcLWJ03sfGhGfNcvSWZY3Z2dOsDm4VQlFyRjx/cxIdL0N5ZkyZi2EqS9vr
xU65xNi10VPZxjrUumhvVbVYX5n/BhPs4GV552aFdm87uvycJ3P9VTEh3rs9CMGSApOvg89uay2O
21OujDRXCVlrbkI7VrTYhzYiiT4aP9VH8jVjmAsJvijkZuRBCYh3bQmyzSBNFKp+6002+jsEYDBN
1CAeWfTJDevP+EBPXpOToD7URESY6IoTe9RohzUDP0uIMdjQAxxtqljMVMF4YxAQsuFC/B3qxWyT
IfU+qS7sbpBtX+CEJobulOF2dGvvStlDvS9cXMWiAOaf+6ZZW25zLcCvUP10DfsFuBUG9yVQDJ0f
qzHkHmlK8dkdU3tXu5F9lZOKtzYJuufB7w5QPhyqsaEOnJ2jqKgWPtDOT0AyLnb23jogT9LcCrbD
YF0SuMyMyY9NMGI82lEri7AzR6bZT8IZ39E8PdfwE8B36uio0kt6SbA86NzxyDGNqseBPvIGWrPd
bWcsaCWIemtEKE+BvPG7vr5lm1p6Z1ZJOdA2GfmnGDwOmyKv9RX5JMooZ2VVs75LSFV7UrRX/t4f
wiQ9QBpL0Y/4JvxC7XNB7gd4wNicPdiOLT/NbQMnK6lZ+PlRRlMmBC6bKUeVCHUH3lWoHuxMQQDK
ghzftfzcj0P9MCKgZE8ZgmSqm/E4L0HEM9tDF69n6G3UCY+hjeYprQrk/5OgpFOO/4pyz193Tm7d
Jql8SY2QB42bAORjHmMEDvJzj1Zhh6bLOzWxy4dgg/7Oo6xDPYvZDqPLkK3d0cuvFjQ/m9lQBa1L
rS0ATsN0M7XefM29DfZncINrsk31MQ2zN1rj9D6jDUGG08h72ENc6/+XvTNbjhvJsu2v9A8gDYNj
erwxTwyOIZJ6gVGUhHl2OIav74VQdpfErE5Z9tu9ds3KqlRKpQIMOBzHz9l7bd5Qu6EwnU2oo9kH
qtXCqzMhkeXlkKyJkY0fQemos6D8r3ZKH00Yq27+WdRa9VLVdX0WOihYo8rrXRbX2huNUzZx0ho3
rGj0l55JGicta6boaN+M703PKHZy0bxXQoRQV22xZlgWM95O0f+z5bhIkyp2xjXxlorFGEEtTMvn
SDbpnZlmzYMD/RjyJB6oCMtSsSi09MaPqc30om93VaW+xiKFH6HqFsQRWhZrUTHp/Ty5iVjodswB
teC9zfobunpNNfxm89eSf0fg7yLRDQz2oOaC+V2r12Z7tETt3QzKJKABkcV9i0KClIfcNWEAB8e8
CAWergm+LacaZnxDAvxBxlo/rG0KwMco8cB3WmT3+JnkAYwn/XtEQ4PKPpgBp0MVrmjUBY8CMewZ
Nw3OuoGa8ETYodw0caUALhmFc6hIZIeu7ffbUGh7pUMkDzNN34RVa5PjJo1JLDiiy28dvfL5NKlW
xaDKbVYKUKgI/z63aC/eJnoxhGAwc1tR7/OFea27aShZ13wB30B+PVch5Dx0tP6DmIxqbfQuQkxE
MTujrw0Elmm77Ym1w+XdwIoKh2FcNBg/T1o2O4upEO1nHVH1/aBcRUvEtrkEvCpaZ1+0ZhzenBbp
Lh3gXEAabSZOUW71mof9eOfVow0IV8vtYeG38ySVdmO3GGWafcY13bev48hTTnXkg8AoUE0uMLWK
dz8Ph2+8LNUy5saeMKUinESXCvyzH8VjJ2KL4BtPL0+Q5Ht2TLMDq2N5ITwO5uvxkZZREJ4CxwtW
bUrn6Iveh5W7s9jsuhXHLvsZ7V1/yVKr6ZFBTJGvEc+bGI6sTx0Lu5PPg2OonmgOIgxNi4hXaXiy
yq3VELcRURYFlrUberEGHArTX+iVeG54097oTZp/o1dCyVHNjuW7VOIGLIOV6ZUpxn/H4toO6nqG
aSI6A2fEKJwlIyUzsaUDw3zfmQafV4NLmXSszZh/alZVhfEo9WaY7wiTbjO2xD9r1I02rqVFBQEY
2ExT6v556twY9k6thHoKfQk1WWq4Dqu+0Z3PGL7N9Gbq+zFYB05GOo4b67LYFpmn8QROtce/NdYZ
TcQorlMfuBo3/GE0GYnny0LPE+4JF8YZIcYGLbao+Dg+s3EHw7sW+alE4ReQmXhpUgeAosEgoN14
fejl32IfycKDO+kZTb1q8jhipk41NtsJ31x09KZwSsC1Tsq9szRpopaxopgOezkSYACNw6hHjlA6
clQ2wyHX3XDvjXGX7FwGI+fMtriQKbGD+PNUItHm6DVxeOxGq3WRQ5mt6x1kAjT01rRaDv4pSjXz
iAV3SNlbs0jL0Qa0IE3AXIWwnD0fTtldTwCdvild0dIFSaml9+TajfnRI8a3Wet+74pdx05DYx4S
2PBsh0kBaN5ADlOuGRMEYusZEk8ypSnNgjAddGM/xh4HBqZCCDEWmC/yg057oQPK4ov0Br9emXzX
4qbiEKSo0PeVUdTGZup0B/E4PWY5fp8MpGtAbcPJc767tpVgUxi6lvVkGEhOjlZZ8sVbWsN/B75y
1IOtZybnUumgq9o4AZkNJ3iXdXIEQMFnFy6lLUwoKzHvqIWShgrZqFHcZMZbGlmOTYAXp7WGM7zV
EOUScjTmyamYkICwUYnujOs6lmpu7BK4HizwADvfa8QF6qlPfYtblylP539cREMsFnsUNsk3EG8o
nnIXHMlUBWhgooAS86k1MKEtgmH0iP2e+uRgIsQTGwwtbFJGIyfrvgvRNm3qoDKLDWUyOWaCoEaS
BUIHqG6CQZXHqi1TGouTmUBnyuLQeAkSV47DooUMQKIW58Rp6bA0drwCe/80Uepqa/SPlrgBtynw
4dZiMu8j0WrRoo/xPpCtimq6HT0Y0PCy5KZGSs41ja5/NJpuIOM8U3PnLA25mVj6jILYNSqCTWw5
RCEu8wQ5YN8aKfbkGhU77lUx1IdC4d9ZCFeRX8D3oduHtvcm72AHXRHtqXiUmtY/pqLielsba2iM
RzPrwADWynXqfdDYOrEfqaamk9YSwLsgKFgqnLG5Z65xOvfFuW9rCOfJ0GlHFhe8lK4R5X7iE5sH
kUDSefNbQ9NWI7CtLY3sBLxz05jjkRlc526SxgMaRxxnrj9EaQnRlo3QnhCQ6BDfajxKPm0Foy1u
BlH4K7vNq2CDYHKmghS+4584GAE48XQE7Gt4DGyGtjRjmrvCb56VnyOEnL0DdNcMixCpdJjK9l0k
qcgIKFH1l7Gz1R1eDA+ekGk07VffB21NUVpyu7uwyccVPi7z2UXMZL+UVcVhypzC6qvFrX6jR5Ra
O+kP5bhxBt8rVybYP1wHbAxYl3nC2KI9DvWkJs1LQybZ+OXHwykBfs4XPgfN6XJysY02ZttPu0KB
oVjh3aAxmCNFag9mksNrBgJRODDo6CQyFKqINIDGnxwNNYu3Y8uSxSqCDzceyLJtwluLEA/odTiH
sNuSZCLppUZlwrlSxoaHqK3oJ/qPTon9OWHhuhtX+mm3DEstOarRr8O9qxvVd7fV++i7VQJGoPNs
zloi7Ix0dmrNtNwDQ5E8fxFNxzMfmzVTvLTJUxqneMMYzS0nix/uzjQVt6CCHZPiy8zDbW82JpkZ
mZIARHI4jdnWliA5D5zYGQ9D0QOn8h3jPX1NXgNOemMrXCIjgjqW6YbxL511za6cYlMl/vipHovx
ZI4pQ3EGEQ37p28Z7F5DWlB3Jw2RwMvUd538YE+JXm+kIPa2x5tUmsGn2I3segtJ2SNFsOyotNmn
86C/zfB9xbf+EEflxkt8VoQpwWZth0wxz4rsoYPVkbUpMNkcRWUKwDIu0VO1uadBD9Q9ErlNP7Z3
RkRu2p7jhn/BAYbTnScYP1ro6YgXi6RsIjh5bf1FV2jDlrKNSegzaIm9NLUXkP+QJhnJWtd3xI9R
KQjdLFmXcWI82mRahzd8SXZ5X2KjpmXBMFV+qsZIOucfO6Zbm6lxUY1eJhtY0nDwRk4WyCIxVKto
q7UdN853PQa/IhLGvAPr+FnNCSD03uRW7isVoVAdO0u2XwEkBnKleOOx+zhZ42xH6rBLKhpPELaR
ta+V4aLjU6M3FeT7lWBoCHobOodKmZsMfGfEqaztCleyLAyEg9ZWM7qyuusF4ws6nxJMnI7/17/V
6HwCuyoJwvic2R7wMwHX/502Qz2eWk1irU14LaonKiJbPYRUvtNdYCpLPblhV/P4DqXaC9BC6gQ0
SJ8eGnJ61ZODtAh2qc9Kmnn4TSTekwJQobGJdV6SRwuDXP2N90kGlJevLI+JR9BBEWFLYyKy7XGL
gHcW7dwQJvdH2Cge+zYYetAnYe28o+ZEF07AQ1SevMbOy2jepoxppeleOUWrcjC1QF8ZPgMF0Ft1
OVZqYXukv9Odt2AgOIo3/ecmV+C2gt6ZRTwMB3xGBLGPDmVh0DanHm7cqFCPbZOp6p7DxBhvmcfa
3snNul4sk8TM811F7Mxr2oxGwhLtvGbuYQ9MOXZFXnvGmf5TXq856UnrEDI0pdneJIw9/qyRbL2z
qLrGEL0hfMOCVxeqDFfyFKMpPoc6HGojHtkBNMeINDBjFJXV58Y2paAX0KvsJky0anj0qioOV3HY
sc4Kr+Cm6Ylv41xO3KraAWUOG2ijQ9o9Tjo1zU7POPXs1ORqnxg0tbseD1S1FDIpklOgbEVGY+io
cUC6o4XfXJfZ5xtnVq14CUna+uJqJMu86yhuOQf2Q+QQ/93X0UANwMwyAogkczP84qu2j16AE9TB
mw24XD0FtDf97wxYhnpHenOg9s2YoCaf8F3Tw8alSkVUpFZ604YU8utAOa3+ONLPquCZ8MXurDbW
CEbM6aCcA7QY1WbKpZnib3FJuWpIubbJEY0ip802OCBMkg1Diq6vURQ70K3KoPRgJaKZJkwyaTlR
tQaEKA+so1UjeWI+OfkKQmgdgLzprDSZ7quAsfSxjKXTfsmLDlDLUoQ92uyJKVR3bCosibsGjZ0x
D1ni6TRBwjHPFZ3yYqG5mYI7W/YczwKwcqUcX0qiRGK6I4Xd3+S1LMSDMng57vLGYG+uOaGnN4nf
O9NBwfpBD1ThvHGHpZaObbyH/136d0ngCvcM0DKAqdpTsUCWzStjfuqlpeEQzrwOH5JBT+TZxdZJ
SF/S5V27RiCtt+ayQ6lJrxAqQ1CvOknrhTDNunTC2TY5jcD8LE1Jw7/RSiuOEqJCKHS79cTHxsVv
xG4fVIDz8d02qf3F7AXxUbT8KuywqakbRzXDVpW5Yz1KMfrtc5GQAvY2RDZDO99g4n43ZdyhFz/z
ef1cxSX/33D0O8ORi6rnf5aWPsaF/I81woY3GXftzxJTfEL/LTF1zD9Q1/gI2nzUoBZG+/+WmDrW
HzqtPAMilm1brvFTbh9Zfza/iTYP6aets7v+S2Lq/oFzTUdfyp+Y5afGPzEbmR9Ed/iMHIE0S7c4
XhJvo39YXTn1SJoUhsFxMXB5voOlGN5CZiG7wodsSeTFKgaB2sBc7nObvrXzaGKEhaIJxC4ZqNl7
8WL0XrIJJvcLGHKA1ll7Z/T6QnZQn0oOnYu8w2rkhhQK12I0GZf/fIX+Xydc/ru19X+a7ssv5jWE
uX9qlh3/DwaRwqbHxATZELP6+E/Nsqv/oSMuZ6tARvinMPm/IA/mHw5iYtsn4sRwCY/7l3vNMP8Q
BjJn37PQvXDI/keUB9NkO/pJWWgjVkYvjNaP1W4TSvlBhwYCTI6ulroU+gapKzrGZcI8wl1PiGW0
j6WbHxq9oqmZ54W+isBREXSHoW1ZQYl9ittKHah6iG1qCFoTeI7xv9XGbRVjlV75Xi13edok5PaY
mX3HQIBgBNNpgh+b7j/a8/4fFcxbPOJ/s6uV4Ob+41g2335df/O/9ad70tL/YMOAkmbQRfe9+YX0
YwEapvjDYQzg4Z/9L2H8n+vP8rBc4oPy2egs7vRsmv5TM29Zf6CWxxPB0hMABp1/tP6MX1+XCMO5
NLZbxvqoeul/flBe2qlByUpJN+PqCPEmdwy6Oy0Ju+vhPsCERRSlJDwhgONx2AOJ0CqZ7XJtlCfK
IhLdxJwcFqRNf1NFZs0pSGb4m3yXA4upo0P76eu9+/Fk/OzK/qDAvl4wnmyEqrNZnLPt/ED9lJva
VBSIPoz3uxhO0L0VwssdoF9tMo6qDIbzF+hC1hNtCAa7NIXKLTQz7TfS6181uvM1AEE2+cb4D7fv
owiaKXckhZtld1riiFt2cpOZLKBHEac+QAk9bVcC7fXzb370X1Wy88dyg2DC8JPPv/hY2hA50dKk
bMs7BrWxcyvxKr7auWOeR0a5WwD07mkCBwg/NY+ZeyjQp4DJJs9bRNSz8SYfCu/elH3AGSmFkG9y
BP9R/PyPVoO/LifT10m+wmgAIUd8NPNjXmhny1h2JwHqnXp6N4CjW8a6jqlGWii1a+x7OdhnDrRD
9ru1Md/7f22m1y/IZydF0suz5lIJ/ro2WiCJluu3xV0UN+dEr6InkabJuUP/izWU8AfHyegVTvWA
EBPN5B6BlL/yszg50DA0Vr+5XzzZv16Opbu8cOjZs8Nb+kc9NVmufmVLCIyimlV1qmKEOonOOOs+
VuFNpIX2G4CL9lL6hFmRLYda0bSr8RRqZRGCOTHh8nRqlBc6/b+7U399kBCvOpbPcBQttOt489X/
9CDZWmLHQye927rSyz0JX9PZ68321TBUvEUugvCj801Qt0IesyTRDiWDvd98Rb+WU9wwi483Pcv4
QVL6uPvkJojC0Q7a25BRzSv5MEBFq/ly4q6rXkXR2r95cj9YdK6fOP+8bHezxJ23/q8/tXRJ2s00
u79lM+MhSSO/OWQFcS+xwUGmZGiysuN4WsazybgTXr0ajHGjJZgA//HqsHighfDAbpjUrB/e/AFB
a6FGHA1muig8Sa/1N1VX60smCkwgaerGNxwqg3Wf5ulJFmiyyFNCg6XmoMtEQw00JerFi8Pbv7+w
vzzCOLIMOrZsa/p8e+Z//tO6yPsxrNjh9FsX5f3WGFRzECaYajMtnVejrGC/+SNjy3KKd3//yR/4
F9ebQ7EOQYhPRdLwcUkadhd6pZDi1msr91JxYF2UcgY3Npxg34E8GSSRzJOiwpJL4kgFZ2A77Rda
25NMGukV+Pu+3w3RWO680JXDbzaYX80vP67PxXAye+B05qAfblmtE6LRI8S81a1eXjppzcDVDhGi
ETWnyI7lrQu6HzIlCx6NTeZ8+c0X9JcNjpqU74bTj5h9Lx+fF93JUmc0Yt45pa89t2NeL5HntivD
DIcNSNh469ZGfBPizCQxIBnDTwqfO7p6w+8vfkk//u8v6K873K/XQ5n881rpvDpXaR+J2zx3XsIo
Phh+8v3vP+LfLQqbyomHlVIc3MSHfcozFOOH0AMvCiOWCd0kOxDfQ7kvmoCIIs5QpyR1tU2hl9Ur
TjF7FzKa2RPKne6jSMtQ7glDfi0xs64NOAq/WbR/eSlzS1iqOpsp27w+58z//BW0uM2ZtCXWLQ+J
vDR9U2/HeRa0yBvYkOvffBn/ZgXaVJEm1SFEG9qVv34aAhmmXZ4St8zY2SvjqlWfOiDyRy9vSVyy
yTZ1WuRrC0sL0x3vDrUG/alO7PEXLyayb2GHdg3XHQQVba02xdjQkC2ghy0Jo8gDdAI8f9eS+YD4
uT43lL+QY3wQMn991Uw2WQS22Rq3dMr6kERFDTiqE9YQiwYuiRERGLOqseTRTeKOBHDx1a8oXrrO
sL7L3ukPiLtmWkRK0gly6ycYU/Lym692Lg5+KR4siwLYo3/A4Q6I0oe1PIF3pEriItuaqdayh8p9
RliGCtrIum2YVVh9fJBNaPaM82R0/VOB6gw47RzQFX+zdQEE+TfX9G/ej3hJhQXRAT0tlsNfbzef
OQmtNszbdrLtI6wFeRkMF4JvXLqPCTvwcUTjss/MhEQlLSs/KznjYTWFakpPrEdNdhb2eCkvdu/1
7wL3yf/ma7ueYmb/Llf6Yf3bAwP1usjIAu1741wjG7qzk+DZ76vh2LXtwOSzynZum5dH3dcfqqZi
J4d1tzeqSc7Oln+Ebfqx1tijqZHF/H79WIGGTu8Fqd8bt37V2zMrtHpVQUX5xdwbgbhrkvUW8mX+
5k79agz982M9WI0UfP+m7eh3RgdpvTBvQ0ZZX8yOY7wN7GXJa4RkCXMiag6YzLHxK/feMicSPa5F
+v/iKmYTrW85PCS+82F78EHVhhAQsD17pEQtWstDWK45aKgdtFJZV37R6yl4swpsV8xaInKIZLv9
xxfBudTAzTefbXHYfVi0LiJb1xpIkYAsEBF8PJU3sPzFexoL4+wGfXmqhuwMSyRe9fiC35i4e7+5
hmuR8uvDzDXgAgdKxIXQuv/1wXF7o5IuQshbsD8e1hRHR500P7hhMe+bqGN5f2dp6myKcYrOIqqN
x4Hpzreyi2f6hbCrV4Lp0F+CRJSX1OowQylh3jPTteEgUJiGsSr3jeG0FwwL5b7KRoH8fAyzeEM/
CRY1LgXfm9Vc5f563ELRwJ72my+b0uMv+xaNbs46tD5pZzkfD6Oz4yANu/7PPSLDoXwWbhVvo8l2
70e4a8emgHJXEkuPKjV7KOZToKC9MLOKKXlDW2DxMMdTU5iPYewg6CKfdlH6+bDObKb8YSv6b00L
zbuU9kuDS+UYgUPad23u3sVa237ixahIA4MA/OOkA0HFugUD4o0r5fco7ZwYs8MUYdhBijM+4IKv
VzICVNMlkzMtjPlQhNKZgykTAvvoYwY6KzCLtQMLWMmkPnQteHSURvY61fvipc5D967yomI9GmW5
L0F13NtiCFn4BmsrdfKvzBuMh+vZRuNW7R03NgiJGuun0a+675OsoYxPpQ7ZxmQwy3tn65OXuWlh
rH5ylaZ9qXKJ2S+azwUW/59a1GzYRyoGmAioCtKhIre+gSaI0dnXWCrUW949coty79EeuK/R35N2
NW6aKQ0OInSfyR64H5lhblFqlkRSVh00BifxTlPhk9wwSWOm+HsHqy6TA1w8gJYcDIc8iTapK138
FRH5HhMxJmaghuPUm9m+oC65TzoF/cmvx28FEgUyFDnCIaoYVmme9cfaqtv9EAuoOkWPnSj1z/2I
jQ3TVRDtm2AGUFv5W552/oFqS9t0EsyQhwHz1vM77YSmSiLRBM6Djtu+M7JErTAxnQjn9VtCkI1y
b89vlhwb9kOezNx4mkqfXCOrj5nXGsTrRC6/ef1DQs+KUxU19mNjpIeg6HLglDOSUPRxeGwGP/vx
rnKqwVzCu2HPlJNx1tDfv0ZJbe9z1BB3MCv1rWWnPHK17Q73kY0qhxAuysI4grKcd8I+1oDDwV7N
Nw0lkrkMqOS+JGkqbjhnuVvUfOOiAyFiwpwPmSGSdTyRiy6rkNSpQN1kynCP3FO5tO0iWPKCczaI
s/NFkEBRyEiu3NpilE8VjP1lVBMTgWzPOzA3HJayIqgjNeu2WIQin2NbeBsxcI6xMNYAugutsJ7Q
XlQ3xph2+0l42qHKcIO5vRDnGIHKEvCT+tKXNU5DXyv3wFgVEuQiXqnCmDbkJVQrV4Vya5IG5WIM
VGiY8ta/gfz1oJQ3nYhIGXaIdVNMvYO+CVjJC90MSbupRGS8+srDDaKPNbDLvJqqlew6IGpCh4Vl
uZwaxniWuDtdsDSrRjwj4Rm+u7221yoR7PU5aAkvW7ARWFGXUZ9/MlrXZCsN3nKsPA9yIBG2Rx0R
tCGpD4XIt2GRuYAcMyKMm6KfyaMFDp1cXngNbeiGcGFx0a16mERLHsa3ic35XANwhg2oPltNBMRj
KEr13nhtumfvL/eJ1Lm9WkQ+MyJr6623+/ZC2SsvotF5MHqwsQzkMxahLvDN5yOm5LRh99MS9IX8
nPRcUF9tjTpKl1OA640wQmSkSMC2jgqmS53lYMjHcNwMuQqWbae3d3OixGYUMrzVchnulVtUZ2UX
+VEjAQg4UIGnHFHBLFAG4zxi8cuTTdh49bOX6ME5qBxyoUqX7YW862GNOO0hMP360CNFeq2imo1Q
MlSqsXKnzEl7hz6aZfOWaZukfo1qi5/5ega6fnvZ6Dh3U9ccwHjk70FNqhiJbFGyzbOJlC0vSm8Q
5GXvgsnaCwyN/itS2/Jm0GLv1oHd9mh29YjwzAR+O7TWXnfbfm9gPVxAPm3XU5xXeL5dZ4ElZfZX
Mk5QEkUeZCZ5cT0UOoCPKZmB7Fav161sHEx5qSq/iIn0zMxdlLd0HpHwcwIg84dXjvnJydnVfat8
MmP9Zhp4y04EipG3rBGTaMbkw3VlerI0YzowoC+3KRiSU+ulrOZw5NPG0ag+Ca2jQ4Nor+fnLE1M
prI5ofF6yaWovlUyoKXmwlDAAqb0V7gnDwXz9y2Z75sgidTRC61w56QZIkO88jcS0clegAbfeanq
l6ZyUPR75PTElXwczR5DHEaFtWnk3g04+zvHIZpFddK+9+bn2+9c7ty1d9UmoVEtqQjdrcl22+fq
kakikoHJX1OUTghj3elGjVn5o5mQzMVREmtiq0WJuyR+HMW1sji6W0SULsGckcQQZuiEtUg/cbjN
VniF263SS21p1gkWykqLXmDKkbFkJ5seIPcRAXQHjKrUn3LarVvsJON7Qd23AilHWirQl5B8c0+2
F42sI7w0Pj6NKjC+Coj3z6KsNOIBEx0ZRYABxdeIosUdNx5MomrJwnbzrRobBLRBnd40MRG5E54W
INDp2RjI3wxQOe+7Iey3GLFIU8/7b6UzDDfoE7xD6lj22sK2fM5QATyaqe4cyrFjYzNVsCFTMnjI
tEEegVuVt1kxcngXQQ28cX7qc7Z/rEgiux2aKaTHPBrqMzme7dO1CXIt92pCx+9rC2X2FIDqboui
WRawqhat5jgr6BkBHhrOeEbP5SzMBCaZGGv3FildAx09I5LJ78dPRJxohH4WGANtszmXbM1bjjUl
urtCLC0d8fTSIg1jL6uhJOLbasu9zwP+HHRoSMh/8W/U9Q1ZJ9McKEwclGUVDb1Fk3zjFrNavZw6
n7dZORHHY1X9baLmZ9mkaAvr0nrofNe9h+ZIH44sZxyIKlylGd8UHAKaXwlHQIvHzPMf8e46x65C
x00ZZFxgTRC+hlCTZWd7NA5jcsVR7Xr3RVjOVfG8//ah45B9OGj8+ICz7wcIUEDWANm9VpQVHCKa
hnd3jegkWUrOcQ2ThYnf6fuaE+VcRxaTql79Zj5kDcGU8AQ4XkdWIL87Ea6IQ2psX8IW7QW+r5Jg
QNTIB6YH0QFlnPPuE79+blA18nW1HmEKUmuPMbA3DEGz3E6Imo8D0QiPSJ/6J8mk7CmsPO3WK2Nn
U1uEhiw9Yyr2EAzYfbEidNVKkVRNopsCY3cnUoWzZqwHrTvjXJM4DNPhAeMwkZAIyJdkkrRzqLyr
Hmkdt1/1TlMvEmj9qYxhZ66cmmrC04fJ3V+7PJnpml9x6Wov0NRKAiNqq723uqr+Rkh8j044Iq8R
yQnncdMl7jdSrYyXTmjG+0KaG7xN06nhcl7ZeRq5UI5Nq8ryypt68hrwpJX+Oe4LYgPJ7iBIZzIv
4OXFw5RV4Jvti5s5/mW0Bm/PPqoWftdz8QaYSgjBPGVkapVBBG6QQgMbVqKtWOttsaReCbWlQ6jF
EkElwMCA2ErLrR7sQE+JofTQcrcN9ljNsV8jt+pPRuqJDS6dfgPX1zlOZTQ7bQuKiDh+8dzojTEM
lVsU0MXGKG8tTZNwyXBgJpfKsd6KiFBlvHrKXSfCat7RdBWksiLVHldwIWGZtEmN5jCTwRn9klWs
5GCJr6y9wN8PXF9yU0b4H5YOmbk7N7dISHEq+xxGUfW9QLrTb+AGRM917ovkORv1+Q3gDSg3DUwp
L56KWu2U9hPABTBBeX1yh1z7HMXKXVVGiwwf28sWK7y3DMjogOoc3uYEfICS7w4gEodz7xjJxoTW
eZME+rc6bjkOJUmc3Wf44CP0aXn6xo5oEWmMCjInZoHNbO10tnkavRzvbF/57hsoBBcFqtNG7SEt
CvEpC6UVr2Ic2reqbf3uLlBhBEeJHkKdbkmV1T/BDy34+7xBXpgdUwHZRC9sewKo1lnN4UKNaYAA
HEklfl5OAJNuwaq1fYVO8Fo/ZE7deouwdQLEAMQI5g3/iAZOua+1AFK86viVwznWHAeq6JxszWRp
5opHx8xh3pK+xB9LdCSDq7KW5R5uCKWUFRnME6+1B2gbaNw5p5TrH22xNt1nKLWPoeodb+WLXG1g
ks6NRkvepdhMVo2eE4Z2nSuQ+XLJ87h+jdH9vrOfz6QOjnK8hvnEYD41h+jYL3gn/We9lIgwewBF
3bIgE+i1S+Gr4o6Nne9djKj/x0AzQ1RPMRJ2ydFySnuGoaarrB6YWhfAeT7J+cAboqK21nlk9+9B
7LHXCaSH3gJkXATaZfD40bu59ydTwbYzVI4Eq5hXvsRyKxFquN5wL4KsJdTIlRfLDsQGSzqPYRSY
Py6DEDL+Qi2srruk4Fvro4SoowrM/SL0CXae8snY6GkVI56f+SX0KuiLGlo0d9D4yaOQuLPIq+tN
60/Dbsyj7x060kWH8HrP6+CuJ+YeNM8cHB75JLNVwr2EfUOhEHe8pPgRSbER4U4DHXLQlJ9g+6C2
0rwsfARMYZKv4bk9bFM1JxpL46GUnbxw2/n+qDbTdTMgFZTpFBJkb+b3uQgIbbfQiR/Q72/6ziaE
UrbZuS40fhFmb9dOiNGjEy1bXS1MPQV/PHGK8OA7fPU1b7oZvZqEPD/Uoy9FrPPltEFM0LqavxzX
m5dY0ao7esHWcdDIys3GOGb8xUsq6+32YgwGrUM3dXY5b3ROJxkJzDpGpbTKd9dbi2hc5wST6kG2
LgRn+76V+ReXwvtRFVZJql/+rGURx1UVEpPRJ0a+FkYCiAPJ757zn7loJp3mRzqE6xJ1wzlBrL+Y
qBAetRhPMNslguFFGMTmZkg5NeR9FHPcZgWjxGXFprSz3ZFgy8X1RfHjjWoR4AfTiuoJgzonnsEd
9nTKx8PQl5eZeI4Qzr5N6kkiPm7FSAAgR/Jemd0JqTIB3UxH7ruxad59AUG2jeoUwML8heF91761
OLOyZQb5TSxC2sP3vUirczgGcq05UzQupiS23u3Y1HdEasgF4GVU0rg9hy/IcFP6Wjpl4tgF4CO8
JCbFSZFJEGX6Hn18hoV3SG8BZzThgvSYz9cGDZ5FHpZgrJx6PdXu+ImXM/fTdRxSV1RmXQzLJgUR
XsMCo1v6WWtTb9USsTGuDFitxyz0iq+zwf7uutzr0A/uS2oLUhTnpzslxXdJN8S6l0P2lM79a90p
A3R0Ru3gpNZoCDhoes91r7EbWTFNuNrR0JJqGJCI42Pnag0cerY7VbS4KvjDix7XJnSASV6cuW+8
1RPcZkDA9I3EAEMHpGjuY5T52cLW+sZYyCxjTDFx7M5XlsSh1zRhCRwpqCl29JQ2nyRqk5UemPnn
IQBYRF0b3V53N8GcdIdi8RGygAdRhJJvc+0SXo9IdDpww8QuOW2BVdmXZi4nr8c73kc0C2XPU2gy
Eb/HPmhVC96SwYkMDu++Z8Z4ma4bMca+9lIE0TGRJdQd7ImYYZnzHeATqiOw5Oo8mEKuhiHltybi
CstafbEbJ8AYX+t3ut5E5KRp6asdj80eavq6cWz7THNMewBQxeFl7vRV1tS/S6TE7oK1lt/0dtW8
ZqJxlkbVhNAPuuHh2tn2A1senbznUEMwSF/bYi+dor0lX8w4d3Nr69qQRO5QPmciGg5OG5YcxP6T
sjNbjhvJtuy/9DuuYR7M+imAmIOM4CgqX2AUKQJwxzwDX98LzOzuJKUr3jKrSqssZTJABOB+/Jy9
95oUv8YCBsxsaRE1fdHcykbk1ykT85seLPRWHbv+umMOvHWdZWEtHeuZePn0qC4bXxzF3XXskRE2
q2J4Y3Sj0hbptZVaj+bGMlTKxj5kMUoHKmgchNlFBVCwy9opZgZheC+gtunZIBHpc6f7MWVqt7em
AnDBrAVO12Y+cwvcDormbpRGcW4cDC+YUiuq8t6dymZFkl58DeEIxcLY8IhAXNL9xiTkfdW2abIG
ImHhFYph6qxwn3evEDwi89BNgt+mG8Xw0lmzdZTvvYr3fd6JevYoZ14aASQV86zZTsr3sAyACi8J
/VLQ/WEDvrHCaLguWcYJxyH4mHp7un1/nhACaZvCw8xmFH1+MDqv3ub0YffE5bs7t7LKPWBzsfeq
YV3moXrS1D6+77GCYa+MTxQ1FGaWkCecQTuJH/ZHU5rtQ7pMWd3SMfdq6Okbr87iK40TAuH043Qv
dW+8D01VXsPOSLZ2brhbS7TmIet7fVOY7jV5yv3JKxT9lWcq+d6jkDm+P/Vf9MWXScenAQDqG9e1
XJYalG2fdG1VK9xiKlpGjk6b3tNAf3XnpDg0Qy5XvWblB2yz7nbI6uw2iftv+OwYheoKPvgEz+bP
v8U4FSqMbWoP4eXPV7fMxD5dHLoPAmst09YMjG38+b8kFsRfd9Tycj6rPLO4tO0nCQSLXokZ65nf
F1IcO/x/eaAiM/a+yLL8dV6A4M+l1+N4AB3Iqf344QmpFH1H3My5xFBF4YfbY6suxzTVoRMnTRbM
P/+275K8j78u9BSNbEdSOz0VXffHT6TE7UWZRcp5UtgvUvp4cuEfeq9k2KjniSzNWwWC4ZZdwbuK
iT/jgMHF4QJp64Od2N7jny/o/cv/5YKY1C0jVWSW78STf91/PTHZh9tZOeOKdW9Annkv9UxPVa3D
YdM2zVva9942Mtxp72CuovyIbiayF948cwDZqWO18Se7rAKy7UFDQFw7YsSiykwS9wFqYbnrhi75
Yqb1m9voovs0KUZtF42MsYhD/nXVYUr64OBU5rmPEoG91RvL7++7KR1Gda0lsrpSY/VxyFPBCRDD
08Uoi/inBJV+lTpZsvnzXVzSnj89xS5Xo2LJdBFDeuanV0ztPT1tSYo+t3kn13NTtjs4X/SOJEpl
AlH+QnnaXqJcgEcwF1xsmOfKyYEP7XcFc9/cm/G2yaKDZ5poMKHUtt4NkSOP73uGC8Hj5otL/lWv
wiWjuCJRHILfLzmuJK3kcUzpfyZBPz05KmZ1HHNym6BO3NBUto7tQIXtRpP1fRxrwpCj4TteHE7G
y2GHvpK7kdMUf/FKvguHPj6QXBe7Blpz9ILq56E1elM8kkptnoe4EY+YAMKtIJ/wgaT/NEjSSL/J
RhGIehw52tvewWHUg99GQE3Tutk+uEsxZKAHC0LDbl46ZJhBH6b5+ov7t2ggPl8np0+bawT2gvfu
4yO4SOeGSEn0s3yf8rz3wZJJkjVMqU/CDTMIX+cQZ9Tpc54IGQz6TLd1men9+Up+XcTek8Z5d3kE
DSyMHy+EuotNR2Xo+T7UVeN+fvVIEcPXFWXX4TI1+vPn/e5Zt8k195Agofpd/AD/fveIU0Ft3Kf6
2ShC4o2b/IWRTL4tSmFe6sG1jkPq1fuhxhzYLu26P3/6bzRQpE7z2Yi/VM8zP+fjJtXUE8fCqzaG
WksOpU1Xe7Ld685LaWSTMMuUQZ5c4CIEXbWlL62qurFiGLhFnikvY1Heu0MW3aBI+urO/OabWIAj
fAnE9xLI80meVRdxgWuhsc9JiibuXUUJEBaxijmU3xsjbB7+fC9+802w5kADeN+/kHh8/CYmil8z
Y1Z8hjYsdpbBKY+I2uIuSwtGOZmhMFvqTGJ0XO9gmdY/aID/VuCs/SoTWoKDUaQtq4hhuJ+fPFzL
nl261pnEu25vF2OESTLNX6pwIhJMWIE2LQJBxryP/ezmV/rk3jfEiPlCDmTi1n3/heT6dw8HF0Sj
1daIi9bsT98AFDO1NErbPtO3s4F4AAEiFlBEmxJREc0M23mD1uvQsOcFCSdl11Wy3WJrzEkz0m3C
YUA8/BjUaHgZ50Xy8B9/YdwlbjWSSRaNz5ttaRqgG/DfnE1NLn3vJXmg6TJOzMugVmpyfHkvmN/X
q3GcGU/8+QJ+o3TGEo3W19KQ2tIS/SQGacfC9JK4s84ueW+3TUSGoy4kESOTPBZW2x6ziNR4zRhJ
HRzHdCttWrdfCDV+U3OgTNdYQbCJ4h36rJNCz1zYM4v6xSNqF8FozkxubKH3hYxEiTd7ckcyMSsw
R8tA0hw3enKDo74j1COORJDWsloTkPbcRVoewLxKXgWaozNR3WBIwxmQOE7vr+QlS2X2ab2nQlz0
Jbwu6Gg+PVqpNXCaLFtxIZXCOtK1cm46TApHsyQjjDAeRn+d9eU2/f5jP30sgxFcURQWNp/+abWN
BSdgkkXjC1z4aGtbXfmgVYzAB4XjV5NrHBRROro3kYx5XNnPZeQ3PS1vCo7iMsUxOV2KSEmhklH6
OJnmXciLumQHNwSadDTz34UFedHQAxzomDCWwbHMwruZ5HhPfC9NfAMrno8bo9uFojoOKnq1oNMy
NYHJk2ePOZ01Rl8azXlVpalQzdN8pDPRrpjbdrfx7BXf/+6K/D2DLsWkBbNM9F1dJNPZi/Lh5c/P
+W9WRo+SynZwKVInfl6Js96WNZwBcTFJhT1ZuSp3MRKCp9jUNT9LZX8dFzGJMhMwL5P4pi+EsL/7
eGoCRF3IrnjRP9UGkZfSgBqG5EJoinJQK03+3evBu1DvyqHoFbLP0mqDNv+llIb+xZnqdx9PrAoc
ukWY/cuxhuQKIx9qMr4VrEkQjjgdXkrNiPaMcWCiEQv0I1fdhB0CxpEyRV+F55u/XgCMVBZghNnI
gY3PPAaSgLy+GKL0wtrPU/ne1cRjTE/Rs+ihcOXl9/duF9kZ2vWSB/CmATZFClKl9AGKRcdTIord
FqFLlkCbIpJZlV2jXfc2caSEd040FMwwptFjNkW1J5CbLnWlJtuoS/gjraCp7xtoYOYV61B9Fyrj
9G2mldNh5UhxlLtASKYgsUYuSslyBs5FzEdjLWDRyWfS2fz3MUFXh+pISnmObnSZKCjIx1/k0tqP
ARI9xWpfPRC/FwIKGKbj30pGe5FbELiEzi5ZtLt/frZ/PTFzZl18Ra6NZYJD88ddHxooNjMzLS7R
GOonU9LeWsVJRkQ8kDi6mSlBgdMKxZ97oDgwvqj+fq1xaMeC/QAWsHzD1qeaw27Taga8XFHq2fQ9
yfhjKpO66rXTMFBwWoKkvtizPvEJ0JPSNEKQ7LJfgfoDufPxF46lrqeZ24kbKwGb3MURLLBGFMbG
LRgBvZdZWMzwdXZay+muJZKhstpLnXfELpfZPzoMvXbUjWy8dsXEnzvmoMV8r09ZOMfjEKIkjpL5
8d0IxkFMvf/iW/vchUG77Dg45GwCCxyWhU8LuQOapLQInTlHABdOXq1XR8usalRU5h2Zh3ShI02e
iqxv4SZms3zpZPVQa3TSEGRFkLqp5PfM+UVAUgMNkiIcyW8a7MswedlVIfInAVOLEYIm57/oExbb
cVF7cXKv7t3YGH5KT5su748vc3MG8/BlbklxVF+9NKw2mWpXaORGQpezWde/yc7p95Jh+TFPknGn
ujVX6FbGTp8qZadJGRL02dsBAVL5hhRW7wySoPCtYrCDdrLcNWNmEv1ihsbbYkBK5KJkfGZgZCI/
JsHL9NHiJNv3+jgX6nBxHUH+2lw+KnhJThzn6nVvdd1dRgSwN1tn3ZzFBhGSt0K1qTxnFhtwg55s
bWc0DN221bqtrFUyJx3mEKXeyrcl1e7hfc4XtSWxb0TaFw96XqpHEWb4jFBcvrixrn0nAtTZI4ev
Nl7ISpNXlp588RR/fm840poObnzMKgiCf+kQWN6QT2Snq+cqR+ehjB07rbUsO6aVrb1ejH/vgP+R
Dfm+yPjP/17+nZeCILkkitt3vOj//7v/mVN5+7O4fs5+Np9/1IefDKn0n6sLntvnD3+zztuknW66
nzV01qZL/76K6Gex/JP/0z/8B8j6VfSCTuH235uU7+PnhPP264fQheVf+cehrFr/hXAYTTJurw+Z
C57zX0yebAxzBqZTE9/c//q/VC9dJVfBIJOFJiuHRjI3/p9DmZ/GiXDxsmNT5VSCY+c/4Lv+0vZi
wbWx2erL9YGx4qd9OHqrZYcLYlTanRTJdLH0vrvC9OWCl+zwHgRlidVl2xJQR964pY4WXVQczFvi
IsFPRO0E7BsJt1t/8Wx/3u7R2FNC0AlAaK4v3p+Pl2XJEqNMGnNZWReGRx3ZuBbYHemugc689lS2
eXmlxCGuoxoV0iXX1aH6oh/zeXl97wc45nKqQTxGT/fjNThFz4LVFeM2UqAs0rCMGgcYUyqn1VQy
rPtiE/7lIOUQvEFtszgMELBr5qdNSXrepOdV7GxN5l3dmhnFk9RHLQ5S5Cd/DUlGGFfokR2bD4hM
PVKxdWItiJDe/evxvfx9EvhgAl+2+38fELgQk53xvRFKb/9zd7+UMOgmXUUiF7VFFwhn1C8mEKHX
sA21ay91zcznBCyrFZmy41+qUuZ3qTEToN21iDZ8hblSGNiicr5a8pZb/uHKcPqiF9PJG8EIjWXt
41cSoRTSC2YcjGM8Yutx3BDHxPCUdKw/34PPzx9lNokmPHwedg9SST599wRSGRxTq26rpXzgOqpo
lG1aEB/f5mqw3nQ5omYQLUHeBQ2TkCwz1JVfPH+f13eHFQASmE4V6xmcPT6V/HrFKAoUcr8tZkjD
K+L0xNrJxkkPhqo2opM6JPoXr93nE+nykR7uN1Wlf0tR9+n+IvWo9Q785DZpGBSLIc3wYDmjLHy3
4FzHf6nF2Prr8Qsa5a+/KysZYR3YLz2Tjven931KMiicU1dvjTZj6ktAKAuOVOySJy0NQ1qPSTj3
X3zJv/62fLlL10RFLrA40z4+TXnhzOZgqPW2cod4R8YyB1uB4/I1R273qtsFieBSYjP687O1vMcf
H2KLNuffqSSOR9TBx4+NbI9Yu1a0W1olreGHWVe/ORlP1HYSEUYJB3su2CGsNfnGc1rd3v7583WW
9g+XQMVIuAM3HMokz7dNqN3HS8BmG7LiFaRnkdO+ysP2iQjF+mBAa7qKW+u+HKoN1WwZkPJu7EZR
RQc3Don/onU/HhnVA1i2EZSh6zRuzBoDBC1yb1fBf76XsdTO9aSX22aQL8CDozWO4mQXz/kAX4qJ
b4gwZWXVaRsoMi7O0URWHyLTzDooRVgKwsfnahdP4GzJqy89mgpxojzPHIH9nnlqhKrnTa8K9EDk
Meaj4exhRky07bEIRngXdhxSwmPjKm6AwZkTVTnGe3003qq50E4OnXySRHmjWiHcO5Sx88aurPic
kpFaqlF8iQzr3PE+7hM38g5J02eIEJUq/0uT3lM7ZmbQRLZ+klCy/Hyw8yrQG/L8bKM/FlXX7jzi
Rd2VQ2POdwlAnHxH6um0Mjxx14/CqdBfq32gd8XwNM4Jkbcso0FqdclmdNgBNsrc58kd8MOogvSj
0XaeAR3RV4gsnOW1P+Rt5SAv0IZFZO/lxcJaMAfNw8zjzt4GJVCHzRRkSzoge5PlslUzcc6Argss
e8JP8lHO5rqrG9O7uEROT+VqgDDTulxH61q+7VQzl4Mm10J1iiZD8hPLk2oOukRGw/xX4VykhGTP
qjRb5kuRjSyAi3tHfpsatGS71JMELBSwIi6Q2zV7y7iMvw5OKZIb02r533qOs/oBLYJrH5LYLOQm
sUc2er2jlyi4oUXvEG5BA4ielNtO3O/KzYUR/L0jj1qX5VurHlTzrY00fqxmF2Z/G6Jqpxu0TPCi
CWcXoGvH7NSVlllueLRSwi2DNFp0VIJxgxYQ98pVR0xR4wDiDn+tVRHxkBAR1/jkwOUQeDPUIhsv
H1QujODhinyNBgJydj3nfVTCAJhMsZJ2IpA72qOTH0aNvOjvhp1ZchUiXKY10BfFrnDZNk7mVFcV
EgPFcq/NAin+ZlCkSvRurdb1sYmysTnkKqPIHQYMdzqlNUd/yGSutseZSYCpsRiwAp1yoQhknJ9y
EhSBdoto8J1xqjGta1M97S1NpLdaNhppAGnbck6ZguNkM1hpq5+1CM3uHeqgNEGb05ntZiJqO39J
FO0nGKspQqM9m68kVozeFUOB8lzalt75w3tAJWyu1guyNsUe0zQZd6o3CGqvzCZ+axvu08ouoVEE
VmFCPVO7erZuU8QsxU6JiCD2M+n26OgSI3zK9EJrV7bIj7WZ6ZjdxlRZV9NcE8NdWctaFNvq0pxN
OGhpwNenHcGT4z0OSE9fjQzGwk2tWrOvVC2NmHzk5H/As2021GtZFJ3HAqA7/D+NVAVHdCxkjRWW
iQ8YbvA7kZbdxmLERO6Ti1eClq+0h3ErQjgjQesV8eDbVkJ7vS0tt9yFgLUuhppX5QbrYoWk01Mn
ErKjOd9xxFYQkMuB/as0OvYskVg6lqBBxZNmxRPLudUSco16LvG2BMdSx3TSckKE3LMBaLsOkWLx
Yuo4t7KUhhW6HOYeY4KVG5g21vdGXuVoGnfwV9r8lHFW2GiKG95KT1U2ZEnmZ01T7EM/pijjSO/M
3sgjjf3K8+RZZ3J0mj11Ua/mc/xKfrStPRRl6ImgECSu5VGi9D4TQG5P0rbNrrDL6BxGaWwEjUg8
eDFu7K1RmWKXmNLFDaM4oQcBDA/jBhyD9WMa8uVFqrJx480Z/pwuNM/j4EXHNK8JYLOSvVOi9sdD
DZmwnGk9kF0Jl8QccUPJMXTWmRkbD52h22Jl6fMNm2izc6FwbPO+rTaE3YQpHqkYv1rpImtTZ7Hz
mPEe0iLJfc+xi02fDsMeANT0I4knY0NkUXIkGjS6KrT5m6rJCkMbXlo8AWC3Vxb4BSz65XAHghEN
3MShyY8R7rQAMmh4om5DDQ23ExEVVRE0w6YCPdQqfb5n4YPFwfypHFmkVPPnYnIlNcN2nmnEflMb
GzpEOVf72JrdwJoj1NdVB0xRKWUVNLXZKs8pMahLP2Y4Nhnp3WvAg4BE0sjwwmushe5drlQWvjx6
FRr6wzUxuma9bhPHZoQB3Rg2lkwvk1fDU8uE8J7qrGjiw1ykUe43yNRzH+e0OA1DYbRXo9t4L1Nj
dT9Laq61S5uqWWUtKdml0mgbbFpyD+AJmXEjSiROXjqBu9Aa2ydpkrDNxEUTvAA+b4ZOVDs2CO00
GeUhRJ/Csok5/joZ+/YMhAoLXDGzZYGAvHAPRRBldrTumpRdWiT5HXORDKxkZx+QfKg/0OmR8eTF
/PYr6gUl8BYdHyic4udQ6rAme4xktJ9rM13LJM90P8UCu4eznN0BsUo3Q1LGV0lUtXudhGsk8yD/
FkSWWKVFc/Kk6qpr1in3py1Ng4SihtR4JtoE/Y+IjmXdDSnPhcac064iRkXFZPootsoHmRrKLsIH
6KvClpda9+ZkHTZm/KjiK9tZ+VivLZxCW6uhSDBnA0la8zrM5RDMvJ1ntRXo0V39xsI544MFG7Zj
NlprVl89UDGBIkfy5nxtC5lfJ5Om7B0TG9ISb/5CJdiAKUF/36ksebQl0e/UU2+ciaw/xE6THzSd
1mmoV/OqdbsSSgsDu1Xe8nX7FTSUR3OyMEvmXlxcQ7eQZ5Q2ODOLeokfizCt4dQmPnlNuEaFw46y
H8G1th9zQ4GOAIe+LROOpHnXo+BR1jAwF8yWPJuh1L7h24e7Vo33elo+pCkeksW3kPVAUFcCfACO
DZA886TPB3WsjIOlho+c3d8EtM1ai16dISJ2P9avOuiUWCpBVUHeBCgSP1sE0nPoIbIXvfVDMijW
qp9L3ld3frCr7uzSdgvUin46vo5rARDkqhkh2sX1uOstSDG63d2bSMU3Ee0kv2j7oJjIetXIXdvo
Q5e+dXgpVpRlgNbaeJ0pceOHDgIgB209bENnM9GP3oMXV/n/c9s3RT1fJw3mCOGRJ4Q2QjyamfvW
dm6yr9P0u2JZygHRTpDbGZWWQ9RT38ffUjV/9io6jwlCLsx8QxPYXjY8jkX6gyX4ilX9khkVQZYu
Vp0OZzBaOeJo9T63NrOR/oyn/huibLGxIPgFbPFXs4irtdSlAxEUKwje4G4TA8bJ5UyXto22dV1j
gsKbvZuT8aUMW5Cq9BhWRHbJwJtasaZFGmLg5BSCoDkwmtnBOR57W+YNYjXMTXQ9cj7ZgaOeAscL
72DhgjlMvN1QMDkBZrvKS+pTU0EkHnbNtHIrIX96CSpvakpaxw7msFw15ydJZPTK7RvnaqRpsaMF
cTOSkAzRV+JlS60GYEyv3rMmPkBqC9exiLyNixEhULHS0seNvPHBwipBRkkKPEixQ98zU6J07ZBo
fbrO/tg6z5VXW8EslD1ZNSpZvrCc6sJ50aV+sXLlzpqsaFXQ+efLh9TiifAx7lVtxSuBvaqw7Isz
jDsDPoVaOsOuL1lak7wxtrNSl8Q/Mx0ao1LZM6Y6TFQlO80GKaFYkGzBjDw0k7rrCchZ6ZBid1M8
t3SaQ9ULiiUbXmqFt5/D8toZkLwWzUQ5O4PZW6H5GTnllBPhRnk8kQrmnKOsuesnI7yG1zcfyor2
dkclehJ4Qdf4/8oNguJHjcHna28M9V6pVePWYRe4HVqpwLdmGEkrRW4Ud4zu4yrP73Ixz+so1Y2n
vhT1C+TJwlkpqm0SW9PP38A8q1tSB6gwzPzHNEpMqOSHRc9k7j9m7CznUQWgo+mZ7asZPPgsHaMr
0diur9Lf3yA7k0HUFRUC5bBqmbZHT+CDs6WDYKIbYQAvJqUIkLEjlxhidSc1XNWRXj/pQ2pc55lW
3jatmgZWjLspxzmNVUZ8c7A34ivMdGbDRL1e0//Jz7nWbdpKMa5llUe+3rWuG6DPs/fjIIbJTzu3
IPKeoh+Ljcqjpd2EXRGYqdedoaPVQavKN5jYgZ3X6yGWlAAGyKUzZ2ZPrEgUgwCTVBoNAKhxa87m
DVW/EcWoj2UMiGOK8oamT6IVfseU6j5OmitzyHCUlAT4twgI/JbxI/YMrz62cUQKv+qZJFOL5i6C
z0ogz9w30UqxIZUAfYh+QPEy8Yh7Lpywyhnhxua4IsO5dvYiogfqF9Y8aSt3Kmy/bWYW6KGPiEGJ
Obqlc5JEPgn5UPpGVMnbtOcA1o9j9ldaEarvp+wnGEYqMniCWuEm0LRlSH8g05cJRV6p+pWKTeyg
yHrgQUyM5Ka3BiwstgngTcZdcd8DqsnhQRuYpcPYpYwbY4fzL1Ria6uXo3VRShCtjhHL3aIfi/24
KAZzxSg3P4fdWF6kCr/Cn2LLCwksnPs1pyhzDIYQelxHkHS9mXr7ccCdEPqijJqDWtvV09SbeAhH
4uQ3HrWasU3pUlikDZRwaNus0Pep1rjDNpxHvVyFNQ7PsHPRG1oV9krHk85pwmby7Gp9/YwnDLZi
5nrrihQ4UA7VtGL9QlrQ2+4pbBS5p6zjFki5wCRV762dhBmEpFyDFCmSPadADmyYo4fATq1Z2ddJ
rQmfV0wIfhN12JTEA/20TJkc9DHJvrtR/Vo2TvPMr+XuKakWN2WUeb5W27vlUeUhdxt1p8QAinkQ
1TMB39YlU1rnlNCxf3JTUbGzs/WcKV7iPedy82qQls6VKsrWoYl+U1v8nthqaI2uZD673SZjHlau
7K5hw6yJAQQrTdh4MKZh+phEgjgzfRTfwXmPa/blcVNFs2lh9fAg1eiYiewGZ05R9tGDlgGbWHVT
CvlDNBpxFWURoDjubhV4sq/MrctnjpDoj7TuhkCGHsJdC86vT2vusFb2PIImLpNC3GkM3A5uZ1gP
MnGme3V0Mch2oIKGNkp8Oq0jubuaWDeqnt15xageRMxpu8uzGeoYDnof4a41+BWtI7km8ipEp1vU
87bs8X5K5AAHZCouOb6qXQeofrA2hjEHFA78MLGcOYczyJoVB+XgOeyssITn2noZevc20UG7O5LR
eqpMJecW70LmTLaajYK2pwkeqa3thOZnHwqakc7dOIwhS5xa/SjDmlNulQj7CHRruLEUmzk5awhS
FvGctPW8AmXg+i4nV/y+4ZRtx8ritO6VcQftcLbP8UyV4OQ9Wl2bkPlVosM6JPKiBYlR9T7Od6Xd
ekYTvjpx05xDHAIHx1F/AFBxnABoe7wxsswgOF6dUNU2yQ4cVjYePXuKkV7VOjeCsDLMhY9lU+5a
gC9+quVbpovpDtOsjvOw9b5ZGlh6MVwGFtxrYma2qtmdeowPxZgy/IaWG3Xmrm3bvyagTr4BLeFI
23ZYOIp2A7yPbwu3VOMXgxtBPTDzacG+dw+xq+1EpYY/GvBS3Beh3aMMXossGSG3aSUZAK4apVsy
MJKBMmRymus6Ul3sgyodr52W9ynnd7tpW46iDZRZKCqK6g+1bWu+nHkSwMjSLr8k4GNAGxSt5x2Y
cgNi1FK19TZMsCQwSHXQAGGMlBDnmHB9GTSGdLLjHJdYtRJDuG9RG/fDoegIMZ1dCE1aWNlE4zTB
XNecA3Pn2FkjuSyJ/DbkJj5Txdpl3oA01GxQbhk/wFvELQp8cs78oDOyU0zDisiGwzgqQZnALLKc
R+Ix9hBinpq5t4/mbJq+7KzmFOQJBMqxgNnU9iakNC07N2yjTDuYlSfTMsUOI3zxLdHAHkdiiCxr
J55+Tq13ZejhkUf/MY/TLYE1p7og1UBR8nATguvDbpJRQI+3YQXIy0lJLNEJ68oaZDCu/iwzUXFQ
sS9ZwZdmjuYdHL29tpgHjdJTKIJS2jxtCM0mBE2csP1Tp6fXcWb/KEp3K0aRBjFG4S38q9uqUu5b
q2PFgr3lZieEK5K2mDd/q2JU/zIi6UNLDlmTv052XdBpibtTAf6JAxIzNkEeQtESUwImBbxWw45W
kXDWsOCs1drIVlVXR5wRKOTVKFwCZqYnhRTDFWEpJfF7NOc2eW43A7ENw0uiVeVK0OxVUXaMJZuy
G0IGqYE+WjT/zJbsh4RGT6hyQxnyrxyHOrrUvjXCu4vKSCcPKNIfo8b0TbrCV/1stbfdOyLIwGCS
ZKwtMOHlM8KQBD9j7CKytAQobkAeOObWfZyP85HmifhGZ7uY3kB6V3jMQxG+gGxoo4BitYnhSHHW
gE0ClOlY06LtODt73PGJzXDaaE4WvQqlTOaNYxZFdzHzxGmfU6MTeWCBMVeOU2nSrVj1dYH2UakF
NyCyoJHAXOJUtKpgKBZrlYq73Mt+xBk33OaxctHc7pEevg/wRNuZaCEDbYB9yC7HtVvufVyS1NGH
jrNRO1E+Ufy40DCHR0pEuSHAYNqTmnrrwC4hJF2tr1KlOcF/sS72MKXGNprbHtCyVYHazdjmVm3U
ZTc1PuLNOGLIWHf6oH6jf8sbp3vwWrQwtsUO3EV9EpaZ7isk6jWNmkjcRk6+/H6x/lfErSzBcSIL
820kOrdW3xTwtyPTO+hqoxjU9FG3V2MBK3jAabprUnoSK0DI1c7M7G+tDkT12Mkw1g9em5kPAPd+
0nHur0NndA5hib/IT3s4jRstiroctNZyNpwc6C29Ojy5aonRhsXw1jG6bhMZbbkvx9riO0qjDe0Z
cQ3ysr918pq4Bix7mwb5ri/1+mXKBOJmXJ6koNktI0VFKfnegdetmlKlL61Ky92qsGHPadkeqrSe
6O1W9PRF20jbT+FgXScR2M7BEhYvQp/tuq6R35krz1sH0VIQzwPo+CYtAjhN31kfx4PCGQlwiVqR
TBUhep21NjoRdaXb8KiZLqDcVM95FHl+jWHk4MWImMGbg2bN+ik5zF5XbvrMsPYh5h86TtEQ+tnk
2A85ve/HqsvFpnTDal3HFL5amlF0EITpVwRVbVt+IWaIae4L0rSDnnhxGQivcXlA4+FgsMMFupGT
h+B09C1Kh4mQkqU5+U561OZrgRoP4VFJGm3SI78M++z7mMzdXVXBYR8LzLhRaN10hkdYQD5F9yP5
wz6P2G2aj+kJhjNGyjQTGpHdreUjM+eoM2bG64Ak+WDEjs5TxaM79/ypmtDZHUavP6Rqkm+6JIre
Gry+xzIvymfCh+ZVXPQjPLjupacBehNmCuzD/KhgipIrr5UUg4XXxbcmi/RGZRISpC1zejfjrCTt
lqiaqdAdFFjUyFowauIx0qp5oGkqjLVoLXIT2Euv9Wh2HlvQHytS6MijmuKOrpgrVplLG57fOnka
c3ofE2UPrQtPW0Nq+kl0jrZOLDvem81wDyVPhfhc2zeJ4k1bvZ291wEs2jcCUpSjQvTWtkghzGWe
bdCRoGlalg5MRIWy8OjUhv1DsaPxxpGDSiiwkjwwVrBgaxZLSHEB5ygmS6hNdMAKSVffeiFJcmyA
5htyNHftxtXki8YyA0NXBtiLgxsAdsoeLVJNrjFm5iu3JNAr9gpzG5MUErSlvUwYWonneHEN4lZ6
ioFwb3sIc4GRmYPvlnF25VRxf5JaLW+ntLrTezvedq0tfIu4szXIxQkCcp/9lZMNdebbHm5duzLu
h0ZIfjfd7R96pjimT6iF4lwTO5RgQkpogDGGIoSu54C+RLylbOszJw9DL16Qi/8f9s5kuW6j29Lv
UnM40DeDmgA4DQ/7TqQ0QYiUhR5IINEk8PT1wY6/QjryFa/vrCJqZlu0QHSJnXuv9S22y72oiEKf
sArH8Ch69n9slGO7yNhstBau6HqxexUX1iTfdaZGeqT1iXszi07RpxGaeFOWVr00ZpDf8Ilq6Mtn
9fvSmWbPPDMwH8TU2ik0VmHUcVMQ3oYIXBQXwGJyRHIiJTN3HvZJieMYVkxyW9Ef3iUANULHkNoF
QXEteWN+jv3TJJf6UuvSWQtnhid1PFek6laqc+9FqRZeKI/saUrV65zzri9IiHMv3VRD9ra2XsOb
5I+HZjHSZz5TWgw1pULhy+B1wQHziYnG8mBIGyOlFvCtqv3huWjn8kJ3R+3asexiX2ywjrDLR39v
mfCcVS0hNiXLG3JbdsjeADqCrueVELMKrXmxDsRJr6RByQUHNPp3E6k69B2s5WaC8wn2m3nyV4ft
RsK4tBGj8Si56FFZa97tprHfkeo47Jl75kc7mCH3OBlTaz3RdrzBXjz29YvChv+u85Tn0dLSIMtm
YbNKevipnBWGWVKld2YbtHt3cndGV0xHJnQ0GJvEokRMxyPdGhcsFnnG7Krpik5Bvkci7EeFATNc
oBK9RlWpn6q1BspjBri22D6R51iWR6CVGanUUPLw4tHgmhL/HhnUGtneBG85z7JrNKteXCXT8iIz
Hc2l78qtheq3r97kBlz78Z26yogkoXevhSOlwah3uPUFvn22l873IiNdmwwDJ/aNfDgiuuAhdEf/
K6SkhSV7/FTMZNw3fua2MFRKdagS/Miz7T8hu6UV69efrdozYLWp+pAv7jcGWbBv2OaFCntOFCwt
8eVLjSZMIwXAabYxU+cfer8dX0dQRPuOqfBlZVIWrwMfHMZ7xVNmqYBxKvreY11Z9Xej8DHcVWxi
Ze5UF7LQKTocqA1sTYxmj/jDikqwYxHlTj9eKIjszxVtkjXujBpfkOt2R2NIlrtlRNYSEvVHZuhs
F3JnCxrUO4NAqiZaRV8l0QQZ5mJMavFFDbKmjQNIOd95g3495f1aUL7Cmoi2VttVPa5IItQ886YZ
2WttAycdpCThORjT5DavYR1a/bjcOzR+LnToB59EOXKSYGiHdceGLB9CBgBuWG+ht7Gbssn/XhTk
Fx+D0XcIfvSFwUe2TSZ762iRe4a0/XK0AE0Pfqq+keIc0HiCQ3Hh8xyRtoZEHTHvuPBVUv53XU+X
5xYiemSNjnEyEmMbVpMCeEGAUj3Clil0AEv6nOyGrkq/tmVNEx3j0m1je/o9NMpk1xN02V4ubpnG
QyrWh8CdMVcgC1NzaJACwmshARrWQeWxwErG8FaOAS+05JgdSXcLXsm5yd4hwojdlsMcMvn/mnnZ
++IZ9KKXNCvuPGcz81kun24zHTXWxDEFyaep09z7A5u0nMhJc5nNy7Qsg+fGLpI28jTL+dzA6bzL
hlrOlyIT9mlqV/syAZ0UEnbuvVl1Q5O2Tp2jIgqS7TyQuOuZFaZEPW6Pl2bXm0c9ZdQ6VClDCqvL
NG5P6754ndQjiok5jaZKJo8GBvYnyyq1O9JTqwMpJ+UQLk09NEzYPZBiWTrEK9eOMAOtGY0o21pB
Cv/+0Wi1ieYq2Dd+gJ9vWQQv0gpJAG28KrjsfSOL+moGCGVTar3kRULo3rp49W0jU0knfoGJ6Jbw
EI/KaIH5LUh6Lw3RrAB6/LgxK7qedC4Pfk7n5GBj9TJDwVTX2q2lBo6kM2X5ySu2qirdpn3sa7wj
pD1ar645HanTNRnpvsltcxfXpB6aRnA4hrv6ZaQz6DzYY3ELwmHZQVzC3Zr61Q4UzdbjzgSwroAK
V/PhYYayq/37NUjH9IYOmHYpPaOfaLg61uM4p/mBEMSe8j7Huk10Xf0k4f8l0BntbE8bUsWtZMfG
WpMKL+SLHKy3CAR40Unqw77sB5tBzAPII3IdAhYeE/U8wVOb2Ng4y8KYgngRz7Sq5QAxo2Ay3qTN
aUiYMhLdtMCDkFXwOMFgizK8pHbYGyxRsb/yURMsNjLWJep+hvMMRVKMcS1g135vZY1vPEyjOb5p
TZ/fF8r1FsxgiKcoAgfPCZfZym/bnHpIlu0KXxflFASTiUF5nzTmHC3dsMJvmwQU6BU1V2EyLFBK
rg8azPijG0DZCx08xlk0Lc2M8kY3D2QHuBcmGycSbS0XyFxrdTFCId4ysieGkrbBkLJHH/MbCeI3
1Ls8Ochy4Lzwm18b3vBSzrPzuQ6Ui0fDm9mGaVl6pFRZL/GlpnpkV9nqxsWocnzzQTPwJtA1Sa3V
fF0Ncp1X07r2NRprPPZNVM4OsCR2NOxE+ZbQ9Ji8bscoBfc4+pYlkq714Na1jBvO5RO4sgqntsM2
JygQnJAFeV/ra7ZfZ+tbnbuwLVpoO0wsZSyUzPYjT6eV+Y+FbyRHtUz0byykWGIl6nno3z2lsxsQ
9aPjLvmzoNi9LyxGcrphjQ8mMSFEWJeuRzVYd1p+WNNqXk5seBlVaO3oqlOdMkXasQ+gwxdO1QB4
JnQnGw1G31AUHIm/Rp0EpGkLVvWn3IjzDlb2w2yg02eY2Hk25I5Wm5/V3C/ly9//pc4W2l2GLPXm
OQ30brqzkVK3EE8pN+kfdhXioQ3F1O+0SaJB1SpYYISQq6DfMc1y/wSqKFgzkmTjxq81bfMLsQmi
jLwr2tPi8D6GCheFe9AXVuVwlHanvvBuW92blilkQa6nQQQxS7wLxKln6lnjZZE3GuMhFc2yAfAh
JslKt2JSTS7/1pNUQeERUzpSEcSe6lBjTHolmSwYTtFMechAy+VjUbJxfDCKsqPybBJAvNZfSiRd
uVNzqFORoVzbtHm7xvCRkNWe1nMLArWMFxqD5e625ptk3iaalzFLGwsTcpjm8tHqBi4D2iSdHrRf
Kx7b1dw642mDzFy6OgngQGDnwXHeWwpyeh6GCo6ppbGKpsHg8e/ejTWLmjGJGEagzJL2H5JFk9Cs
npRsly8k8rBsBrIGrxdoTZe+G9UwP7GbvB6YqjAIGklC3vW9a6KRywCxW7LRX0VuBg8SWhFcKb59
CWXLU5u35YXtUOHC9c1uDKnySMsor32RV38KRcwRNawxTOHcUo7XqaFf5BPoadQA9ldoXeVbS2X7
PNY5W3RpgtqJ0obxCHOx1X6bC7OAQZdUt7Znp5R8S3FZFuZ84071wrh+UC8pjheR+MaIUY3XI2T4
2Ry7UXvI2vJu1VzG/Z5RdPh5+5XOLd6TT/j0Xoea5nBuq+5qGugIq8UGF5ForI+LQWeo6F8xHiQH
b6r9p9ma7FjzpvJpgbT8iWG3uWPTaaNI8cQxp6r8gvmU8BuXymUQhtPGrJzyyhx8NEymm5/yXGuv
a0zMcd4GD2Xm6cwOkJ/5aug/06H9Wo1jfdmBl7qqeLM/g4K496nsYN/Yr5Ls+XRnU+NFcjWrGIwY
EiiFNs4lbSFeV4o0fdy614EgEbUwYpxiEIagAlwVsCajTA+kHmutpv7GQ/x/W8sHtpa/DAb/ta3l
Kn9bvv7oafnr5//2tJjOH8ZmEyTHg2+zxz/+J3Uv+IP/iE0Woc9fUZ4OyuL/pO5Zfxg47cA5od+3
oPz+X0uLEfyB3DzA849x8q8//TeWljMpOdAKoETQqTGB2y7OmzPpvmQhlRlQ+FBNNVD7QaoRPraW
33mEsTx6vas+8Mae+URwLSKY3yK2OAV6gtb25z+QY9DVOKXLOAM8XFXEvWFr9HG0t4kEnf0Hym3n
zABhGRiP8QOAg+DkAls/047rNuNAjGl5CO7QBPxdsehn+iP7fM1a0MrTI2zAGZusDjsEE3pByLYP
f6+vjH3duytNBEroocyNKDGK9DiSxhUckiaFdNp2bpbcV66FQEFLALpDI0Eo2TrlI+N1R9vD4rfQ
bI9uZV0Bh6xQtKG+qqLMEGOwazWUa+8KaqLa49nzsJZ7xA+g1tJV2x0JCKJeaAp6knGN12+g8+4v
Y0ROfG3Tch1rede6LuPmQRMLqcoiVe+jyCWt8FV4X+sC0MC1v6beXerkybVYvPy9IoU+j7C/1XQ/
GDIsitIZzaoblUUqIV2vQQkDugILft2uWFcDwHAl2sdsGLiCsZv0DuOEmWrRv3Jq2l1A8a1qxltN
fsccrgoV2HF7qN/TdDKqz+R+U+T1s8a45JIPYQUfm9wIEz8Ocz3jkn6XEkvoMIqVOshfY3UrWpjs
4JdYLxJkYbvVgNbOlruty0LQOfPLvIiJ7kEN3mX0ia+dlNE/RJF2md2waZ0t55zh2aR/QptS0hkR
pqVkFXl5AhFq5wNlp44KdKfVEEsrKlm2MIlmZdYeIzN0RUIdZA8UuEDdJLzbYejcWtIOrDuvigX2
iDGN2CzSq0L5YS9iiNhceuudN3QG0ud8IPevvl1Hb9QfQN12NVrpoFjlbiGTMo3Fqs3MtxutBbIK
OGBZ7jkBvP2xKOToUF3WtkRL4oishTDasWsIgtA0nKXbWueyviP4l9CtwdHknrHQVMc03fqXLqXX
DtyaIK696E3ye7mPboMnYQwcZLV9RlBCXlllvNL4q49T2S9+pNA4pPvZq/v3tRBy3Q1iLIjH0FEn
fKL906Jo52/TpymEYz/CmFc64onJTGo2HlzrNjaboqGm9xBixWMbINh3mxnhka2lPi9L4ORHa2Zn
hvAsnVCfQrUFeQSHMBysggsGCG6ks2w4szjNsnag3bmVb11VE6j8S4C9QH9DoS8MVlFGZeoRbb6U
R8T0249WyipCk7fCvHHRhBfsxrLZdXa27yRmDLSi1I/FQpeQxFDPFX/qLU29o4PCKL1E64UAXJpG
/yZH2BFhSQohObeCbhQuAKJ6wgqzW7qe+g5P5biTfSl7VCVJsCLtSxSlU71vHeUgMimnejqQJ8fA
Y0iYhx2k1BfGcSRQ0qxDd3I0F4l4aEECVROa5CxpmJmZM4aj0BosE04nS4y84zanBWx8xILu6nva
+YpuRj4H+s5isxPc8clnlimgljyVBv3+64QXGbRdZ9LeSym/dEJ+qsre2E2Jco/WoHB0RJbdILj8
jHVXq9BrBsY0XLt06YoQlrSWHxdZOBrKEpBJoe7mOurVItPEVcMkMLugB8xcop+T7BtbBHeNstVh
f429r8sjM8jSm4XsLiQTrb4+5kY1ZXvHFRqJGH7TXZaronk1r7Mz7aaacToWkMap49LIR/XIUzl7
MUqXzH6eyWShuWnQiSA4zFYBS/RnnPiC7XcvGJiuJDOatvGQZAby4Aa51tJ+ydh0meZnQ2vSgOdy
LnibZRozYGxAwsMNM1t31w5IPeZvKdou2fnRZGOUkm9T5yS0KSNrmTR7/qbMTNbd818fon9VM/33
fL7/ryVhbxHR/3VRtEtZ/X4sirYf/7smstw//IDSg/rFgC1AifOfmmgLIsal7fnsDq3N6kuB8J+a
yPgD77ZD6BwRdyY/xf8EX33I/vf/Mo0/YFFt9DfDw+BvcaR/4fM985yZNn8HBRmcHnC2+IY3K9wP
NYrP0MrobTeNZt8O+YwfSVZDVJjxYRFoKeS+y59+uDB3v7pIzyqVv48YgEfiqFuk45mVEC+NTxXm
pREg30uLPnad5B8Y6c4ds9sxCKL1uG6OjxDknFuxVIag34YgIunfM4k71kIJKy4F3Utg7OCLb3CW
0PD+/vtT+/W4hARyp6HJcXCPEvjnq0kEBa07gO9Rg6aqTACtEiDbpv6la+0ca8Ohi3uzcg6++4FN
crtNP1gHaXVQ0m7VH5ZoLukvrCUfkPqymNCVbBp5agI6DWJ+B1DxqbWsOfaMxPngIv/y5GyFpu+D
0+XBxjF4dh9zBAA1u/wyorp6k0pBQ6MCDbNRu5t075k8CvbTNaCF31/jfzgsGzwKATYFSMfMs8Pq
auo81JJZ1ALkNajQzLcSgfEuUSV5X2iEQPHOnvb++6P+8tDCLTSBSOEGBYD2y43t6HN05ZIWUaXZ
0ooYpFcvS0UL44NC/nyPwn3kATLx/pNVyq08ex3dtHJ72TE2SWRF+IOxJ2Q7bPXmknjYDy7k+e6E
soA2mYOR2Hdc1qWzZ9VNJwuNp1lEjTeE+Qq2mBd+/eAgv1637SAB1jPYW3DSzs6HWMKqRY2IGKZn
FDbQHZWzmna/vzn/eCbwEkyS2wOgCGcHqUnq6sfJKqI+a5O9NikRqlV8tfiax//+SOxsWc0ZeNj+
eRLtVt2avOM8BhmRqNoSDW0VDb72wQn901WzHbhphDvyHGyL/4+LstcWpJ+LtojoDj95Tv/YVeKD
Qxj/eAzeIkzA3BoEoz8fQ5uNUehMSaJJMoggkMO8g83SHtEIPaI9jwFloU5YjHGKLS3AfRGgSjcb
Kn2zn5BhqcEBzZ8s7Qe/2D/cTDoEPDCUOpbFFvrn36vWgEfJ1CfWyMH9xXiF4NHQ7vsPHsxzjCor
psPXx9+aEX6Alf/sOIMujEECl0esOL/1gaeoP4snPWAei8hG25l6+2fgkb3s1ClJN62b9zR2R3nK
Hb28YgjHHLlQzkVni4gNEIGpo0W7tLIy9I2j/u33D952N35e3x2mVIyEecix7VlnTwTVOwp12+Oq
LI+V+uYlN1Vk3i/W8+8P89eH8ZfjQLZwIRyAMzsPcDSCdQpKZZVkq7qnURBBMuPWY7STFFrU9JJB
ai+ZZILFUmxCUQAfx9KkEaul6YGYKopPHdjY73+rX5d86iaPZjcVETK/8yW/FtLUF1RMTNIwTvdL
eocE52s5HEfnYqhn7digeP7g6/YPj6HFJplnUKcAC35ZHeF0sdwbZdTZ3g7VagVeqDkl7XD6/bn9
w2vIN4XVBGQ2wJfzFUXl7ER1vSvRqm52w6EGhVy3eDb/3WFciiD+fiCBsFT14LwgKgzNxBPN8yOY
/d0GmZXE42zKD07m/Ot1fpTtZH8oJlcYTkxgGV6WbWfGmZV6UdWu7qU5WQCo63784ME4v0nnx9v+
/Ifj0fnN02nirJz+2jYu1+6T8dGF+8dD0DIMvG1DS+Dnz4dwW/zJoLsKgvGu3GZFYAUOy64/Wo22
1ebH944zsbcIW1SNNoCRc74GLiOGEqADI8dJ5ytpaS7SC6E+T1423ZAZIL9KNtn7fO0AduGbN1gc
13ZcP4o+Pl9n/vo9UD152+tGi/TsdBV+kAYpdhmlMjtgMCMWKRlZ/nRnh25g2hVB+8Ezcw5hpkvK
qVOIsBjTHNbP3wCge4SdN1OJ0GUEpy/q5B7EUAPW2KqQjk3FYyIDct3LxI47Br+upW0pINkdLQGB
5xKffXe0vHvDcLunoUs+4Lz+wwMA+c7nM8EWiS702TPmMClOcnvm10tm+Q6pvty3geRTSBiP+8Fj
8NGxtvfrh+e5863WQehXMjxGgqRb39wl2Ku8/eCUtpv4y8P2wymdffp14iKyeaVyR7jjX6WNOJVk
G4BmuF2C/IG0U/BB7fjV69sq/tfLkE1Hn9tNrUbtfnbkNSdJVrPgHTquNoaqd8vL3vQ/WlONX94m
vl5Y6xlFsA+0eW1/vo58g3WMI+SMAJpQYV7XR3StWui0Or1Gd98X6NZmRDdJc5rG7FAF2QcL0y8b
QUp3HmxXNwO41eQhnK2EqUYM/erbJJ2k2FgH+6ayqke9hWI61tmt0Q9P+khoFkJds08ufn+Rf3mK
zo599sQO7UROCuFXJIngYKmw0OehIjrj90c5B4SZ56d4dpHxZtBDZisfdfOyQxl/9LT860CbI3RN
cYKusCun5aKrxgvL0+yQ+QOppnI6/P7X+GXB2k6WYGcfiTRDlvMNRrnpdnLJrUZbe4fy85QjNscr
9AgdaJe09b9eIDnetg7Q2WfhIpD650fL95KltJTD2NFF0Gt7SDrwCvJMuc4e5N//5CIzlOHstvkX
G6mfD5dp0yRlyr2kXX/MRH7KnOleBvmpsbt7owiuEfCiFl69K5HjdxCLjwaz/2iNPi/Atlvt2Tpj
dA+uJDOin38LTFnzOA+YHtesscenQSKoilZNerda2dn9p8YaZ/FYId3o9gxehPPw+5t8XiRtG2Gg
xCwYtHO4qGfVL4nBAH43ER/OmCuuchqi6v2XHZS/jsHyDjoPc6N/3s5oixzLoMJOQEr6Z8cZI2QO
d/4QPLh6+4qY8IP68h9P6YfDmT9f0rnMrBXAdE8ePPyOtexOahoff3/Ztjfwp3V+u2w/HOPssinf
BjNrYHbjy+qE7tzHc+PtpoS3kTXhgxMy4IGdH4+NMURC1lv6UHzVz96NxNHQfNco6noXA7ySi2nE
zmho/XfCEhZIuZXmMwJleJHsgiFpH1u2nrg+3BGjjMD/vKxhRW/ejbAviVs/TcbsJUt9p0KTYTTe
CR90UbThsDjro7l66gYRnfa6NLp3aa36Wn6RssPw5Q52iwTFWanasmL63s9G/92Q/njEudxD/1xq
8Wfjk6eQ6FNfPkN/YWKqEelwhbj/wYP+tJOe5j2TAFjfz2Y2+1e5KWefrOpA+2wExFbCsJLtfa+D
UTDgX2BcXScF8cGcKEjAst3ael1fKIjNO70zk+85n9XXtErFNUgb76bwHHLAy0Ec0ZB8d6CM2DBJ
FJIuMQHoidKMfFVGDC6K1N7WkZ9XaeoeFrr7jDWp5jtmsxbbMAI8cZD6/T4PDPPU0Bmdd5OjZ7Q+
ZTa9go4w8Y4kzRWQF0LGmA+MycU05NZdORT7yhyyy9lJkhPc6GlflYBxzK53X3QNVMDRWQz9Sjca
+z7AEhEvxfpI8OZw0+E8uJjXTDJ26v09yk/QIEWTXBgy8KLEhFMCqhVII9iudn6TDpLgaBjbeT8B
E0Lnn3u3/TSYd0NSinFXOzUSPO4nEH8N60aKgO7ZGZTE5bfmwomV7wT1xeQ36yVCd51wM7PmwtW7
odVGrGx9x9xJ6tndXC8nhL5DtDaoXX29O9Si9F7dtpLfyTmxwIT014ZMkQ6DFc8I4b6rFQ4XnkvE
W5X67rs19T1o5TLUs0bDyFkfhLNgHEIqv1a2+03US1ZEbkOmVLFWsQb0m8QoT8jItFPrpqvN8s7w
NP2e+zXcqjzXjeugW98cJD+hzk1D6ZpWXGe7QWRdUk9bQfPdmtRCLevfoaGERqENUVpkzJ9b24xw
YdsvpVzfPBLXPheV1VwZEnXtluuSwJ8XuKxccYFaZjVIO9UuTGF+F5bdO8j3MlzbZb5jZh6OXoAQ
DYqCSisQTO2FP2kL/VqbCdOfwSL/Ms0t2qty2tul5R6zLBlht1hPq4WdYYZgfvJEPUUp2bzH2lvm
U7997rU18S9hQ4aQk1B95QG0h7VFUL6OWbtrlG7sC2O6dfnORdJdjONc00Co5kv8Bru10p8q1Aky
5K1LIyfdml6MYDtL5V8aSekiHeTkkGTeAfIB48grcQ0nbz1ROJWg2dzNqjPqpCS6mX1K+i9rVVzS
ljOIWRwYkr1CvQqZYd9Ww/pcO68i2c2jMT+3PB7NvekjpmNSPjb7psrHYyYDMBha2ZSPs8bIJNSN
znwc9e/2pk3S/TEGsxL7VfYZsMFX5vFUsYbeh56GBolbPzzhZyKFo5DVs0xwgWITcHd0yLPyNLCw
dZveb9S6PXo4813mmrvPOxmQrMyqsEuZfyLgv+6FDY6BYT3gGpIrnT+xAFzKyjk1GRPsRezWQfIC
lfYu811V7ybYbMQEolKPLKOtIzIKP6VTJWLXxLdsLOg256Lf5bXcAt59/v95JSU2O9o++crYOTNY
E7YefHFGc7/g1xz4PMAO2E/48qdifFF4IPQi53BEIiCn+zbWqWzZohyl4e4GW+xcNTKoPaLODFGI
hTMiLjklMZ+BELjZPEDMcK2XbjZUzFDylXUsDtxKn07gQ09sdbGN6et30hUjOxdk71X4m4SabgqX
ZSF1HSgLa6nEfqNUvhn6PFMCmIzok+5k9/Z6rZeW2+3zwpqh1Kxsm6Z0lO+y6N791Llf9QqTVeFu
9tmk7m6FPSS7SQOSvHMb/xFQks9zZme3xbhqRMjPKzHPfdI9qBJbVOxbogpbyKd3plFVkb3Y5du6
eiykS/INEB++qxRCgd6k1XG1smu7Sa5IKfzUOPZr0U6R8HEdpb5/BxqR2HlpHdNl7e4AtXYPnUY6
dBAoltdGwxYBeg3ZpZeOgXHhdEZfn3qSYu+x/GE5hiiVhRm0GLS9fB/Qxr0Q0IciB3BJtaubblaw
lpLmsAX4JYrXO1m18btdi1HfFQtmnqdmaBYYZXg7NK3WrlK3StCIQve4hGaXAUzxVz/KZW1fV7YJ
aaFIr3wfiQVsx0ggLhmygvn24OOAN4x3OaoXfVKuODFOgBs4zcl74C0KFARMkMPqOHc4OgT79RoX
jdte63NpHClqYw3xN7uFGJLLyQcxUPViN6BRMvPaRhGdRaNAJp3jlh9C0GcOPcYN3eFSebwUVdPa
J32Dhj3I1LL+7A0iyl0xjzsqWJzA7jUBhNc0SA4ykbsVXgXa9aS7yScIPfQNBVgy7J/E3pKpKKOZ
rgtmYbd76Jd+PCEHnp1QtyDDGbNfvPpptlQnmSkwG7YD/SkjFirsF6CWvNC8ok7Smf1F7wDksPpP
AUS8k+Ph5Rv1xoTU2DSo/lUKhq6jPxHyMOMOHqRehs1CH4dmrBtm2XrM5nR98pH+coJwXZ4BWkwO
tVCH0NJvsnwfQII7JimWSAqf91S3mnfZrhMGXUO8slJ9pdON1qQebBkHKljuU7x1x9Wtu5uKnGEv
JiwYCasE1nGjWRX0SiOFCbiF485VjL4ZZh4BfiJcjASLuELWqbxFJ7XdKp5BgBDCVoMPh+A4Yv2n
jYCWTnf6/Gh23iijPg3Sm2Lt/C8dtI2DIoAhwIftKBJEIXHgjTegs+DxDDoHB3T7EjTE4Bbuq/SE
G1vItvF1YZ8cTO3CEd2j8o32S+45w6HavHaC0BWPqzfP8M3m+aZ26+Uua9B653rwYpHofo1B8aia
ds5ihav94IkSwEG9pLeGarEA4BYmqhTNvjElKNzNdhV7vamfpVMw6+hmocdLFxTXA6nFYZGm6SuW
AAoUAotZQ+vuCF06Q4PjrJ9Bfdw0SvrF0U0t/KwicvMlEId6gR2jN8Hs0yFS94m9qWzbS8MZugcS
ZfJ4YW8OSgllTj1m2VXjzxdDhiySzmK6W9f6c48FGD9dn+1Qu9eJ/9QI8jyDxHupNVzkaWPtV0eQ
qKIUtBO4iKFmo8h5TVcuw2UlpxLsRcVzM6/JjSxtD/X/dBvU2aNfot3F5UVBOJWTDi/arR8sA3Ml
fEoctC01r0YGvf1QdGYFgkbTTzZOuEsfqchrtaiHtDLuSbp40TDkzV41pMcKfmlSDTvHatqNQJ26
X0n+tkid6y0EdKVuFHdWztdlSC6Qmk13+dDKJESAkwRh6Tf925w13cuQ+P2DoNK9hRSC40yu4mlc
xeWiTXUft7N4yPMALc0wHKxy8OK2FeX3NdMPY9KrVyx7NS7LnN5sV9mfMqdQsaObX70x/7OuV3WV
mcCZdkHuJKfeG69zRNYHQ3ESLXzwPeEAnyyrbeO+HLFCKg0u54THBuTbZeq0zm1aFeZBg/ITVqlb
h3LktRx6c1eAHYst1oHHbs26GPuQwhcjvLho868upBt3Et733nNpDABtva1Hn2DFcid8d89GNALD
srPHVjsMBV//qrPaq9mw4De2wbR3/UweXTSBfHXBqAcawFzAIbDXNbFubx9iPPduUVDESrO79iq3
YjpUdoARVQ0UpGQvO8PcaCOTMe90aTlTm0WqTw6ucsHjGcN3VbQ0dwlOAWrUKr0+lNYA3NNjC/I+
pl4SoiA0I7vL5i94uoLYydM311RTOJJpT5ksH4Kg/dJ0RLsQZrzWV13fbxFpOjZDM8nKi340xutO
UFKhq1S3Qd+kse8I1cJIc1XojvqEjLDUU2Zu9AZBYmXTThjuHv5PfwQx1AEt7ZEIqjVpvptWBldH
iWA3FV1h85H0smFXWKyhddDThOrydmeWtc74F4SZkcs3PKq0hpL8BXYQavWZ+mnJO5bsMpvEnhhd
+2h60KkYWuQIXUv1qbEh5titdpOq8ntrjv19AXml2ltzUN3mOR/F48CimQH/m6k6DUj3JjC+rk1j
3prm6zoHQXdih5ykl9NqiuYKGMqytpTxVlMf0d0FeKE3OQYbylTFo+EDkoZQUpfHYB57FeF3ajov
xCCkhuuyHjwmX4kKhhjXFb/bYuDkfejp1Fh7pisTlpVFDy6csq6jzJzXbgyhT4wdplWGaocJBh2o
H0Iu4sxzjd1YLdbykvfkZUWpM/MLFBrONWY1aShwP4bl0BBgp0M1Wl8orVRxsNjLqQNiRvUdYK74
2qGOTcOiLBtqIUevnhc5bYnValmeaeWX1qETS/BnapbTEE+2J64mZGp3Hni2x8BNx8+j6STNLl2X
TF2JAqoKP2loX2ackPWhyHr/U1avmIuWFs3jW56L4I49RssSLArLuqX68OZP2QiHD0AloNcEe6P/
acJGktzCpNgQpkJ5+VUxSje9aa1Fd2KWJlAKei1Cvj/D1cYcPqoep0/TrhcaMRycS/9nP5R4zp1m
ADBbs6sKGXP31qkumy54aZtpHC/pPGOMgmkVHMrSCQ5kqYN2htc8xPRymtAUTgotxwOHwsMY3MDy
/j/UnUlz20jXpf9L7/FFAolx0RsCIEWJmiXL8gZhWzLmxDz++n7g9+sIm+WwurpXvaiqqKiyIIJA
5s17z3nOdM24/eukZ1cK2lIQKQx6OyR8PQw5CMPfpzZun1PYGqe6XQrOV7piCRxM8raq3pyf0xH8
5XiooyfNe0zT9hKDL6fujEVlhUcJm9Wd9uxy9ZjcVLAZMvMd0uVjm+0lYUGuYZw4h8eXbJ1jEJsc
WcVBF/dkKazBHItiDssWIS8g7sCy/DidOJ2B+wwAYKAbtgaBbD2FgrWsLkywXg9HF24C5srupkij
K5laYS2WK9m+mM6XZSVDvNXTfSRJc47TVhb3bWvY0UVG9Pvgk2cfWzd9YlX3tbIC1MRcsPo8GTpo
hTH7gjdn2sU4bWf9eo1eWjfA7wt35mrphihIMotmXNY2+yQzv9Hd0PwJyATOpVad6i49JY3or3uO
cDaJ1Rp3yZ6gtOpRi3Nn7qddnorDOK/ivWNAMOxSiyA4X0q3fSoo/C2QiR5S1mhsyeX15AMRoc2n
yWie6ytX2u3JGaqCnbLmp7cZPLYdPC7zZID4KIRfqQ6KqYC8SE46xE/Fao7PDwPPBHOvwA92m9rY
Gg24oQHHcwhWc+Yn2jcDs56t8APa/eoL1li1DrtM1f6Cq6hHsT+NMJbWpaj9FFm7mFTocYccCWGB
GN/yaHlrU4Rpa5caE7QUKBW08wYIm53cL6KU2t5sq6S/LiFQJobxxVuX+bsTF3kA5QAvZzxJkj14
IDnJABT7qnKNDssW1IZh0rXUCS163+61uUhCmDdwOjyjQpdULN0NcQ+AilcJiQ5bOr8wVVoRDjjn
nvplvsqHOIF5rurXORdHh6hf6jVzmKewinnib7RFX3bNkEC1css6nBzzvTPloXS6l77hyHVRln3i
0J/a0naYTN7oSoHVYV8Oc96TJwrQ+KH3ajjNthmHURJZR0On37ROQt66S9e1+0KLG/Lqm3Kcn0xI
4Dv6XI2f6m4EWcPpQhH3T7OtavvboIvolOWuQ7sjtbD6Zjrmb8vAVAuHUxUKDomKtONgAfbIQeJW
SXs5VePN2C5bm827HLQafoUwQwUbM1gGF5aU1a8jBOwBHGSMnGuS4DpK0lRAzsu1x2eNerhelXVd
N4CHE6qGr3o0ZfA7KKsvHWi2NA9yxHV0DmYNtGgBMVYhkF7ddOXQ5VQ/iiIpsnvlruLRA+c5+nq3
djB2C+2FXOvkNGuOULdEBC9UeNggj4OLFzratcYAfgeqyrBejlYnThI1lRtugmFFsZDwlBXxGuRj
Pmf7nFYFEN41V09J7k3HNbGTlypB237qSJXUfMDyDe4x28in2yUa4+ywGouzXOp1/GSO9qKFnoYn
AbXzbP4Q+VJOYYc+PhiJsAgGuqNHTxn998i0p6eOPf+tEG2uYYmIQGR7Da0+c9Ehgaw91o1MHZWo
+xuMsfo+57c8RY0Gxdfb/CvROjrAQPO+kvauQFVzdF1XDxdSRi13n3Wb+3FPg7ourYe6d5Joplpa
PQIQdtVQc+h8nVJpcsDSzBl0Iwhmh9V9hyMCRZG+T6KVH8FwNteAYqx2xOg6qWvO/5ZKkzuKJ/OZ
xvcd4FSsjaWUV4vorNu55PyjDxLLOyTw7DImjOspG3mmaD/oVeeTceGaHMNK6D0wCGm1X8yFqCc+
f94a8IC+ThNKHE2YEcbHcYbXDgG1KZaLfzc64MH7qY6yicBAg+WczZ02IF+SVFPrd30bpHS5FlZv
23uK5g9GO+ejpe1CTO5snTwZF2Xl2RQRvGnvmSMzCkYHve9gFfVLPXvJE/uFsymIZBLDESOZ1Qfj
ivP5y8/rWgizmUUTwLTZ0X4dtScor2OtQNI2lmVxEG2c35RLVX8gbjifTm5XIU5Dt5FEWfzt7DbG
vQY0t+A2JjiPpNL9uIQatTruXpX2eAR/pT6YGJ4Pf39ecRtQOg6TMhSyv38uGHWLrCYGhqq81ZYr
DzaZnVgfXOR80LNdhOmnZyFxdjb17+8XoaRUqPM2PWB6pLvMWYtYMTiK7Gb//jH0mH0y/Nxy+byz
MXpdgHU1NrUFVtYw1ojnVnl7kw+qeUij7IO5+R8+lYUqgUGnrqOvPNe+ZbNmYv0g0s8cORNSdFBg
d1Xr8/Z+cP/+IVDgBpLUia4Exb2JQuDsBgqHDAV05Dx9n71bOHx2+xyVcMQg+be0xdO9ax1tELL/
+m6yyPER0TMhvz//gGnrxQBvOBAB/VdB0jXihVjHyVdY4YKogo389+v94R1DXImrwLY4TaDv+f0x
SejFtsXCY+LlcEjYmrrdYOrh/81F7C0fkjWEcOjfL2IJKoUJAonv6DQg+ibnRJ6Yywff2B+ejS1o
SWyiVHuTR/1+lYExKikG3Drlkn3+oKY3M3loi09//yw/X5xfJ7Y8F1yGVRDbh4cp42yCKuyozOts
bnyjYCKW5Z+6dPoKww5xDjCyLLtDubOXoqh2xQBFo3Wxzdsnwxl8Gk7PhuI2a52Jrb3y4FV3//75
4UVEfMqM3EFPeLa2JGBXGpAYDV0nvbyoFZ35canVsUWK40vERBd/vx3bV/f73cDHiuqTEENU8Xy3
v990fYIRbtS8JW6XHbwYeLPr3mQAUeWwXEwLqSRJ+63Pi89/v+w/pcGbJ8az8TeycpMgcfZIgSDu
SZVlGlUH2RGcKRx++0d0mV6ku9t5945PhnTv7+3uEuDRB6/MP58zSHCokjc/BauNdXbplMqjyZ2W
RacuD+xawdwnvtXZD1HvfvDi/PFSpoWLghXBw9vw+92dVZMb49YeKek855z4EbToLYf7D/bA7S3/
/VtkM0J6yiaLQZkn5/frKCZqXlezhssmC5gEA8GpGWGv4dSCkuz1rS7/4G39h4wZ57mQ5k9RkIU2
yDtbedzJlq3mUFWAzASpN+uHPtExHBNVIBrx3On5a1d1FzGjk0ZwSs7pE8r+IYOb/8Gv8o9Pb9os
8ZvrC4fFFqj4+6cfNb0j25pn2IIRvMj7Cloe08idbDkcgtj9yJXzj3dmux6JZQ4+FYcS7uydsRil
ibYyGEyExV1/te6aADnhS3/4+zvyj8KGy2wr+yagJ4POOVsKFMk6tIw5YdJxVzt8JI6PMuqhtrQn
CuDUd40x+H+7ovH7jSR3D+Mrc0KYnm8tdP+x0BjRMOfQ+n1WfrhDb/fpl6cWfaK5aY7Q/FKcsrec
PUFooZo+dtn962q41O3oRnZlUHMypilTxRcGaVrg/qHBmv95YP6Vg/L/IEz1/6OYVGxpv3zVWwzr
f8erbjmv//N/XH1dv+ZJ139Vv/onf/6h/xgoXeJQMUORgPlz+cAe9b8NlKYNH4IWDK874nbd2Vby
/zZQWtZ/maZBaqAgSZXyYxMG/reB0hT/tWUK8s2iOP7pffw3BsqzN2GTAlJ5sGojtWL2uOW7/nqQ
UOARB7Rp676KWyC97hzl73rNOAR+vGZc9VZp3ZjplH6UCnpW6P/nuj+Nm1jFQHpvy/svWmEybZoI
rvxKh4vOtqhNkq7MFev1VHy0gp/tFD8v5QmsJyZCVpfS8fdLlWuSrUMPgmWsJ+cSrvAnrwcsYKwr
sRSGdvfLt3/3n3fs15TRsxXzP1fTbfSVLDAI789e9Amhksj6ednDpHH3OXCODVJkB43Xp/t6miY6
lFCFSrt6/PuF//AxbQy1gnebLUnf3Li/3VFGL1VWaXyTrlNBubPFj4HhYZhmqx52DFIu/v31EJFi
6yFSEVHl2V5PaQxWIx/WfYlqbiaIT2NCG8Pxubdbd/T2Zln0H+2MZyU5txVzqsnQ3OSVAtJy9lVq
9PNts3WmveUWdujWfXLRMIH9oFA8fza3Chm3JNsCrlRB5f/7nUzMDs6DPc1kaHNS9CUnmpds42ru
oHaK499v458uxg6EtR3zBPX/2fPCxl7LCBLtXhDcdrAhYcVoA/cyNV7/fqE/3DvOhlRlaNeR/uhn
z0dNmwuwNpZPzXNu89oiHjTx5g8eij9ehKqMFWVzfJln+zfPGrtS18+0z83v0sznq5jRxwcl2Z9u
2QbooU4wWDnOiwSZRIUdb+ZVuAuMFdaVlAOvOgEisPd/v2fbM/zrNooTmmWZQhXDJJEm58XfRAoS
CTxlTtt07UjuSoGMP0g70/v7CohUejH3Ru34ao0yApzA69afAH9+2GU6W6QxkGzWJ8zR/MVDf24q
1GC3kN+n5/se/cn6GTsb/eAETWflp3NOcp+jEvllBtZnf/B0nt0A6j6PI4zgqG87/N082x5gjE2u
ZhXFlQhh0v+nViBDnbzyPyyVZ9/jz4/FgowunLsM2ejs0bfWRULFHYo9AoXisKQEQi0ZsaLM0a2n
v3+Rf7qDLBuU7/gCDc5jv7/SJqnbUuErIMgPYawWd8D5dGs4EjeHzMcoh4e8cYcPjCp/uuj2SsPR
oXxm7/n9olFmiNQZ22JfpXT9w8Hp+xf8ifWRJJG5ZXZlkGjWjJV8/5cfFlmczUEcazQPC9v72XUN
Ualc1OUeQUv/CGWtOQ6JUq9dMTUHBnMVseKF+fL3i569+QinqdbhRW3tGSx6cvvvv2zoBKiajvL0
ct8sunvPjBNJjqQJ/VG48T8emu061D8U7rz5FEG/XydJI2/qOq3c08uOrtGgmXe14Vj3SbxUH7z9
598f2ApyPwXdNO4lT+i24/76kZLCnmHt68ek9/sv6e3fbxjFwNmWLaFnGLxYusn3hefH2z7rLxeQ
tJNSIEvmYWSgiPBrWXH0QGBIAVpD+mVGPdabfKz0mgBXtQFunVHpQF7FrANP0WMGbwWRANASTEt7
dsgl9ZBAoRo1e8vU/DEhUGk3VE61YX88pw1Kq41Zx6rGea3MAq1YXqGYkO48v+urZGg6yDH9VCsg
sWTWMPDP0NzHfpczRR7WtrOuC2PVXJRZZeOTMCTdA8mr0wtaBmQMnP+TBwY7NqlolvYaAe670bPe
+u4slvMmaBffF1o2yMDpeuc1za243xUcVeBcxytmvVbmsQdPsiKjE/11NQWROXQXzjzoa9BXs+0x
XkREs31o7yaB1eb42cKwZk1aU+4dEiNqor0g8gU5vrMLkhVSGUq9T7vARBMGt5SUYB2BrOc8FSOc
43AmVMP2GWxx/zn9z+aF4g1FYO1pyzdgQMbnBO8TdGqlo9HxaBeTIhIbzSWSF30JIx0fOUKYoar3
MG0AmBH6pz6T6t2VYaSJ4r5xbMBTlHwSMU4zxZBQGdpeRD3CKzTejJN89Cs6CTnaWCDxt8j9QhIO
GjoYJ6d7iuhu3qkUNhzJdsmMxaBFLOqDZkPJFvEfQBF7vUd81EojYqLqOjoxqUtBY/ca8bvoZd+i
0lpvrXQVxl4ureyPWl4X13WqRejo23i6Wwo1jfjpUMfD6iZUgH1lwnQxLa1SyGwH/W1laN+FEjHg
K1Ht8ouhp1O/cxN3Kv2Y74OAvVERJMHQoK2DJop1ArHnoiivc6tE+NU7I8Op2CXlam8DG3sYiaZL
9+Y6qx8euUvuroiQGjIdzPvXyEkJwAJPXGd3bSbmqwb/uHbA4EOxZyAQeqXq09E/6QSPYThmh7wo
YpP84GVK4AqR2sNvOMupDRc5JGQIovJ2DjRJ3PUYbyNDCd7WCqvchnTWVo0mQi21CGrKymb4LrVI
p8/RLCNDRDkSBgRl2NnX+gCeXA2DuOfXyexdKzqaQVHERAzBAylkvmOTQbtrG2ZpfjzVTN5mx+b5
VHqONtSWyxcvNjh0i76FMBmvyMQvhxxI16UGOtUKtVkTB8HQkfgs3eoqYovqstxL0JjR0WHGBF6a
Xm58r0E8NoMFO+4ldwLwbU6ZesUY0Kv8qBowO7mJVTzrUL22yXgncH/rC4/cOmC58dcKRU3oSG9i
TSEmYjlETQqMG2NlQUz9QGY8mqeu8dBsqTiivIcPWIZm58Sjv5jwjv0Vk+K3th0nKyibAqZlas0G
DalCTsmhnFEdPQGVHdxgrHO6f+Y6RiIQvUvEWNK2qJySwpk+T2pxVt9ipPxCUkRrPU9W7Xwi9k3E
hBDny5vm9aD2V1P0WEzWBctw7c4VqYoy7S7nBjsUOQxwDiKCuvsjchCEvpVjty8FC1zOaLab3tLI
UgiUGbFr2AkkUWUgdlPNd5oBZMhU66QmFQTcoYxfUQ1R/59wLSDJspSREB7rKYI8Kf2Jrp1ESTiE
shug2gtR7iGytAX5r62BQPUYgfyYxlnTfT1N85vIsBAPW12xvtcNYtmdaQzWJwIQdAjzMH3NXY1X
ug8cp0++jmSYPoxOGvOHi8gDmUzOkXGV26pSu6p00mW3wZ0nVDPVPB9qOxmtYxx52hjOeUqUKSnK
LFQ2YhEcWTVWh8uuWJqL0p31KCQ1DC9l5BmiIKrFVsd++vm8wdDaV+baV8c4H0YjMID5GT56U4I+
i6SMjNBIzOjONrviO0P05LpfHP432o6jRspjTigWkLteslf11vsgbM05xZbF45/GCRQ/4n1h+yOA
rceQLwRjT7owYoaDMEoCX6YBXH2cjrOF7j7uyZ1svNw6EOyLMyOJPe1JwEYGq7olIoBPNb6QlPsK
sVd/JDxovLT7cg6LrOQhtwY0YqnlqWsNg9C30pRvnBQgUzuRuC0nEi4JoarhbBckvUNkNEM7bh4I
xsnqoCpEMkALcevXn80PXxUR5hSIQATN23nnXXcUCiR+Ig2/KhYguQev7IYVN/t4GclMPw0UY6wK
VThY3lelGbf4PrwQbPGb0hT65wrXH1/1mzV06yNh8z/woe3ZwS5k6j4WzVDBnRafYaZj68kB4GYX
Zm08WESR+KLput3iZtm1dDDQw3N7BpfJ3NxYZha25tQk7XKFr1O7qFLeq4UtzncsGpvt1F+avUCd
kzsHz4YZVaBHPbWj036SPVlbmJDuLGeOQ6Ijoh3IvMqvx3TwF4vWMjHdzGMIhLzMFr6fQcV7pJvL
EVF/cguufjzh5YCW2CHMW/0ua1UbCIsXXrlV8y4bvX6zO7zwYea21VMrxob0uAWnQsnZjsYk0PPO
1jWEfp71vVsrY7M08YztoJMYj1vq2YNJpgoJt97ylOpttNFBaURlfJADUn1UYJ7Kbk0y/j6Znf7F
yyPnJEkfIBY9B31I3yP9HNcxejBducVtQx406pF2KlN/6nvzDVwkjQu9HCLx1HpdYmbcENt7RpL1
NbLkMVqsB3voYYmP/fOqWR0yd+OxJ0rCz7vZeFB1buHPjpbmaI/SeXDSSf4Yxs4OYhkvoegSao9U
BOvMlqTylPwSuGKpDrxZtN8iCtkMpiFydoQns8D1NbYitHKpUMTxDy2Q0WR8kZ0UJ3ROKEbp9JYX
jdMZqFen7g5ZgkF4Tt/caPYqv2WRtk6f+hK2O14ZNI4h0aC0mmvRLO+r0c2Xy7y+V5YzhNWk9dcR
5/9grErrZYxF+lbASn7vRrcPmiqnqsD99GlG3H9PnKE9ba8IjxugyukSb0pNVkwrjddajMORbCvx
w43TLzNt7ntjlepx6ZcLaqMi1DVd+6HlJTFoXtSgCNM/J0h3XhBejj7EuEu9ETG6NhL4WJ7itb2Z
cnXMGo/UwqVr7pt+StedO+DkYUJXXtDy/jHCLtw1C2OIaM6I8STQAMNjBpN90NYa3bOxPOWeWQc5
drWQTvl0SJs+84VOolxmWu4dmSLaTheNwYV19WCn04Un1ltXw32FrFtHsGVVaPfiyLbfu2QhzQZC
syJSTiuGr1NUFFiV2moKY2zHO7stGebZpD5PEymvqSEJirUcVnuor9lUFiGwcSsNXGclRIZKDh2z
NRMrvpa8snpNrMhAxOg42F6QDxHu7LoTxjfTJCPNS+ZP0WDnj3UFvQZhqLdcNmIyt/hdgGxTpF4l
yWpPPVbZEz4dKtV8tu+yQckn5UTpg8iMsWOHcAmVTHsdUAWl7W26dtm6q3oeqtKd8hN+AGRUbT1c
1p2RHFppEgS6DtjDwA6LndXzyi2Zbl1oWnSVa0NJUjsKVz5zsp8xFu7SousoVgASeZ0DkL1VywYL
GNSliLvulgqQGRKgfT+qLTToUWlrV1TWBDkAm7XuMrMcP5lYZuSOaVbDjNYukkNEuNArITku8bCM
asMSXee0X1cjvqXLilJzBA6M5DEb8eEaOJweVwq8y4lvaZ94W0AcFWDNe7Q4+36kabprFX4e+JZG
UmwQh2gNHWbSHCim2LjPNuDsRZYO1neQv3jWSvwLkkxkttHriIB5XGojjpmTLF17DbJ5qChXdAUc
j2epC92G3HHeZba6tNL0JzPR4M2T5sfL4iQxyEASf4h50sVa7te0Mfl5pWUsNQtbgxKPNTazs/52
YNWncC1tJY6T1wzA4Ld0NM9tkye7b6rhHkslBuNOe69rtMHL0uih7Dzhdwj79ngBSn6NuH8G8Tq8
NyR2lYemMJyHmJIurNJO3OIyfR2gMgftnN+mGkNxQkB1NmdqMt+J3RYFYWpz1Gzdej6wDmVDwHiR
01k8UG2Rg+LNr2s+YIcVnVSHeVry/cwmW/hLC71vdPG5lg2nVwXRIBjVttDatDuSWHeOKtGv1Zq9
xFpsXiaEJjZKZqFN0YN5qXauHQC05HOq4dHWElcdzJUxdok3+yKOpNwDxFXNLrU5JfZFmnZboml9
SgczD3l5jLu2bF2ysmq7MfetwPYQ4Ss6pWZn31izXgea1V6gtq52axajgR/IQbvjOAVcsWrJw+UW
X2gzX8tOTEV2C134pa2xTEtn0b83erl8ssjc5EhicDSyNFJxSiKurzYFgRPQBSLBulWfmAGIJtis
ec5OMXmo9quX41Oc8KDLHRZaj9NjbakjJaFzkG1jZmTNVNClkTu2mfvdIBn82BsedrwFgCtgAsSX
uFTGCyfVXhRATzTX2njjRq64S4icDLsql2Qmz9/suSlvQd2Xt21TzW88WZ/os7WsmQSz7ZzaSU7j
5NmXZSMPrkjGB6YWR2dKsU0uVcy9HeJJHHWFZiFV1SuJeNu+KeaDDu6X2QL+1Xt41JzeDYzrV0QA
eZy1B0LkN6etQvD5QvGQPvXFoDY7Pb30XaKRxxNmbVRMB68jupvQONK1eLHjmyKOcp5Yyvov7Ix4
E1RfBy5rKZVUSYHhjPB99S2nG5O229rN56kGt+xnc6+etaISW95Qb/iD6iPs1+Z46lxk5VCRSsfG
kJFioZFY8Ahe0551tYgZKX3kppt6DqrAID7D4o0ei8rGvzAV49el05/pL5n7OI9WoNMVrhQMKEgJ
W+bw6HXITHeKE+DhhtJ8jKgtKySZ6FWJwmHqQt5730zvqJ1T8h7rl84aJuSlGhkGzLpGNtLcwUmt
qDnea69lYSdeeumuW+zc87No2+ItsepoT4tZvcZOa770sSfTQPZyy3NL3G8OIfOhau2WH7P2Qu93
dWst+3gUDd+wKsVtJFmTAzet3u0sxtukx9o1qRtueWmPsXbfFNuZYTSG5RV8R0kVThFxE5UYTQ50
1VQZltNiPacJaYA7dov2i3BjM8hIYH43uia/biJ3+QQnWDxKnfSbjY2MKNrqUW/bVVrglDGq8SA0
vSBCL0N41C4bfrru5VWUyCHa4xn8mQ5sIB8dXBJZ6mwlSVZpQ+R7a+JQfHI7sEd0/YLxbe4MLywT
vn2/TIV7BVyagGfTWiU2/hHY0468rP7TgCsFtHRV25dd59gvJiHopOcMjT2yYrtDG3aDQLtuxbNS
wbg6eI/mto/3PCAA0r2iLK8NOxfarjawlPptNaRfB0lF6ad1W91Fi2tjcikMXVA86XpGlPGyjMGk
r+J72rGo412sbXyREz2UHa7s8inzBCmzei2MgXw1Ma04bhaN2AhLg9zgNG73MJEziyCx60tCbOvR
wAUNUeQHguCy5/b3eryzOofI3maOkniHUlmQMTePWUd9R/0VNI1ZAVXo85qtILNFWDhO/SNifksX
bSzR3sc0m64rhqQncmUJI8wyh1Wd2I7xzpN45YkD7/Q7bfRwyFqkPBIL0pCc6lPLzT1g/BhPk2Iy
vGW6KU6DRral7xL29TQWOUcUzMwrDPkxY91bzGH9TLcGB003df2p4BtXQRVZ87h38sTivo5WfNuw
ga8HvFt8waU2J1TusAzx0kNnYKoybJLTwoHt75pLNPhmt/CY8GpJVhWTrPrjVA46DtmMHgzVo26d
qqlsPZpQzgDBYOg0ujBQawPyaijVleMUyEnywtGuEB07Wei0PXZtwJvtU1F0m6dr1mhTOXPhfcNG
ZupI/lIOHvT9RvrZskjJu8NYcysywaZZ1Rs2At1MRXYvOZR9gH/eTCixiGgkM4eQSKKcYA5AR7F+
yDq2PjeeCb+gq71MI9XSGrGEkvWDVl+K5dr02hqTbiebW6AMa+nn+hB/4yfaP6rEoNSMxi5+tcgu
+dHJebV3gsSwvYR4b/oZuQrLYfHyhIPfT4C5YuYITwcbWh1W9kTHNhYb5r+LcpL9MMHKz0uaxxIP
jiasC7tR2LPTRbOzACQq/YZcDMsJ66febx0wuhpRvcY43Bh03cLrnV2f1J65DFJP09ygaauObrVV
zm7QUhXx2iut4ajW6V5zVEMTW7T7CvOezKNUIhC1i3UXEyJ8sKLNUrzOTY3XpdJy546INdkS7qcv
BbmhwA52yOd5E+jDEbNDuNTyhTw665nPjKUIXwUlliFj259Tr20v1TDysdyNKUwDrs7Nq2Yq8/lY
5L35WWAI9HYuwKKvwlpBuhQ4HN2gW4X2qM8uSadEnsWrD1vL6W9bq8qUD5ZgfOz0plKYiUwRf4eH
Ekc3EbLw6bohhW/c0YzeYuAUtjCagZhZaMrjIT7hbdfJzxKJRx9S1wpFka/LtD4ktLmvB6sUN1j3
M/O41iREmD8oU7XOJaeLCMSVfPPZ0Zu7OIetm6KH1nuC8Fz4dxOJx2MXpcVutBhR9hdpzn3FZmM5
cCYvqsoqFCtUXUCymPIqqe5cdmMcynTdOU7XOWd2Qyh6KwUzHTtc8EWIozu4yDEUzu0lUELisKpb
Ice9WXVl+YJju+13lc4B/YBvZnT8ARN5FDCO7GB30NWrQYgKItfyvBkouVmtyUvqYbjiNypS57Ib
Of/63C8MmAXD4iy6KnPq1zAi0G/+PNaNvh7JqiYLdlKcNYNkhvx/hw88S0iCXceh3LXIqLzAxJBx
QKMrq5fezMBLScJ9U57/TBnHBDB38tpaU7JeMXcfirCp9br6ykYyyCsjr6q3UY/xmi4E+YChmTRm
LjSELbLTupjz/VxT1h5yG6oIvqRcxi80D9oI7bZbUu1WmGZDJUWjIQlkGrWbc8b49AnGuHnHnVNr
B9StCmMZ4BkP6EnHkDZv9I4CyzIhieV8ouTSVsApMsghPOqmA4nVZF9MA4DDfXmlLcsqL8cyMvE3
OttxizFHyQvtxmRa0byyzCdp1cV2s4v5vQeb81CbLVSWMV0G7RQVOJ2Npe3Nq2kcRHqI9Fl5JzOj
c8OqhilJs+TshCkIytHvRs+274a8ih/o+iKO3yVzp2l7UcPDYbN0kcdW1YB1K04qPIujjpblc6Q0
EZ9MDA7EdtNUyA+2E0GAkZpJAhIG7eWrtDp8zTxKwqZnhkAgNOPM+ZFNzHTQEXYoivdUEiZHzWG0
zWDkORGXG73CuW/IRgPF0OHeYtplM2kXfYY7rpIKaDHd7FT5RQR2ZHO2m4THzmWtLianmX9Qd6cm
m0w0ePfpNMv5S4qDMgrjWhdzgKxDYcDCUieZjOWc532E2LJ4M+KoWKh0FumFNDG1jhUWT8IO/MCk
fGbz2NBX6qfA1Zd14SQxIXZNZFMn7wh/JA6fSnZYmJIFz/ji6I+rmVcOCbqV9rhijKywbNvjTKxo
7HQHYy0RRzfO3GeBXgnkzyvJD+kR01+OzdLwmqtOJ2pr14lV3pVmbT7iEnNyXxfl8ObFqIuuVgZn
RCxmjXZXy3FiAy5L+5FwiOWrZSRVdr3AYvohQVRCEMwR/T1Erms/aCrX+WN953mvi8QUf4c7bHok
sgEFLQZvAvc8rK/xxbhwiDwNGpb/fdGLyjsAux22rNziZ2IhuT3WbZOnxeMcO6O+77CrkutstMkn
NMjpF07T5NV4WTS80STjCL62yeoeMHJbzj7SB13dRMlAOPfIkzb6VrGa5T7BoGH6HU/37dpF7Q2F
WMlZuXNbhTlXufkhFYs9nQaSWDQfqZD1mspUw/MQc5YN9ajh+OlyluWdbEijp3YZrsqK3XW3ukUM
sqMlZWU/x2byGDceW7OnBAWk1pe0xxvNrNgOKE9D1cT5c0PEfXKYjRWMczkIjbavSgraOTrN5xzR
2Rt8IvJr4kSQBWChzUqrwLQjTV2xpubGDcdiZiKCXm3Pi67LPXSo8ocge48Uo96zCh7LFTBCawhC
YiBGl/oxB2RT7K2hLmEzgI2q4x3/ezleACXnV7VrLLrWSaqMqj/rR2e+zTUx0lmqmizZO2naVI8E
exZExUUrOH8C7wivq7ypheOB1P5zqVwFA7BkRo1plHTTq0qVnLMdWhBYDA0rR4WrBpgpJBxlXzyY
5HrQNsr7UpaYrkOR99gp+5ZBCfVZIsuCly5Kp5tYtxeKYA+M5VWf9zTZLFJj361VWLVf8e9ZEIl2
wBzeD2RHy1U2IhSJU172CxPTQAo5fzPLNbtijJczQetycVVmhN+GyzQ3r8KuHE7QI41r6sIpedYF
L+eNlzC2DgC1LAe+EsY2EQ8tQce0Dh1ktt16kfYFEY6Q26yFOM3V08KhLJ341PJBKK+l2WU7quEW
W6yV1MllM1uyPKxVpLJdtuh2f5jHGLoojWXa/v+LvTPZjtzYsuyv5Mo5VIDBDM0U3pJ0tsFgN8Fi
kEH0raH/+toI6WVGUG9JqRrWytnTo+TwBjC7du85+4zYdzljsCeOGBur6EWMBfNfhh702Wn30Ehh
wGmYwdDnC7G2eWOe+6n0xnMZcgI9Wwj/5J6purrdRcrogbZ5cZ2exzpa1Zgp/VHMnrT7JtMdlqOp
i3zZxZ1JIqeSI+HIQ5mYxzEfy++mFsgMY3SWC3USzDjS4OspZOtNq+OoIkrkluiZU8gBmhJl7vnF
Bs+bqyMxOpJeqqLK3ldMbjVPakMFHpZyznZ57uNQZpEzn8ImJB5eZeUSnRcMur/NPoSBXeWrio6W
7tYCjDZMsUvgH1iXCZtjvUdaShB6y957J5yx9IICwLizNeamdA6ea8fEVvks5uz+tT3egF7kjjSh
I1jPmtLtvu3ZjmxCrv2jsyjCXXUU5wY71gIJpEuBC9y1VDgMzEiq/77MTimPGW/pLMei/kBRgpsm
Z1sneClV4VdZiTnb8l2vJ9IlY3GYrUT2m84O5bzzMjGHx34aJFGpyWQVZ7TpK7qFhE2Dssi43x5d
Zu9zkGq6SDs0HcMUdGbekYicW3H2JXFdwYDfIT812SaOWtr9Mjoqfx07J+xuVWMmJ2C8YX3qicaO
NgueAw50hkimCzpI6qXMJvz1XWY34VlTS2YIzWjC0hCyUs4XhXfkGvbAMO4wluk7L0vnnm5OXoPz
yGusEAwayZYeG2cNHDLn8QBIVqnz1pBeeDQQB/rHviEAOqC8mSEx2eMy7Amrt+cz11rG+pqMoJQ3
DRhsvBrygtgx0DrEOTEhIZ8gCXsszr0xwbHxZwXOaIlK95TmYese3D7UzUvdZKgyNkVJS2KXSjo6
TwgC9MsUD7h8+B4Z16dg6SGnYbG+zMJUvkVNlN4v/HoTvu9ZGPKkHJ7ZHZ5V9wpwICHpvgNLYR9T
SqOVUWHRH5KBVuBZlXHE77c9aFy5swmArNj+TPdbgwt1xQvkkQtnphAlZVpaATyTyGBJ/ZT+Bjd6
nx4GdtLmXIAXggjaoIo8X6JYmi+hFWvrZBD6pMCveSEZ77KeG/3gLoIuMZZ5EwCUrMMienDjgkok
8Mdo6vIg9QZMi6NbODKwoEGNF/EyF1BOprzo973rNPoMgogYzsk8gyvu9ks8HsF4AcFBZyPF91Cx
UG7H2M7qgJxIKz3THf24jQAr+WaDTgJ900YKDfHktM7FSLH2nqkxx+na5BxE8qZV7m2/JIv6grkM
WsjstHDbmAtk3wcEEnAEkb3l59l6ta417HcmnDRh2rEZmyMalb4+0M3Cy+1QojubRClYeRNe6zsA
kRMBmCgRdsTjkEarh6Ghh2/G8kNnuImveKRgx02D+TVWzvjidom66Th8UdYOff0NLVOaB6PttuNm
VKq4HWzqga0jGzxwhLPV8dat6U8EYcjsLEiENX04bRpGB35jV4OoUmKEysdA/JLIVeB4YZWH7FGd
JV8ow2g4VIqx64leJ4UTYhts1zzMxZOYDf6nwfQSTXTr2QyjkmSCUhi2DVFeWS4gxFl84c5pdo3U
21eIwtpLpJdxy6nWbkHR8S3RqpuSQewJftTRpil6zfrXZACekPOl/cGolMx3NW3/p2ayhd5qq2C2
542IkTaOIeySmpqYZ+h47BGkeUcZB1oFmJIAw2byT8ipHWsb4da3jhTN4ROdBswbOjMwHTnoCd8d
VRgMTOGRcTZuQ+LGskInewdV16surAas1AxJJzCM0myhq42qmVfolVguNMGr3c71OsoJw2krpqTz
UESnWYgCLRn4TXEBlk3Ssh/r6iKix04cnBzknW+YTG0L6ZcX/PqpT5JsxL6dhWP3nmS6bKF4UdMS
jlwuNQHYfl0gSyVielMm9AchP1CFb5a8IbOdlZvzn7fwO12kck15L0USopHv+a/P4mVI1cEomWbi
Xevra6czFwc7K3YJXj7Lra2VwtoIwJpj3DFaj4E+zr/mNMa+sQZO5/Gb52pohIvqs0eX6Mw4aIlF
75hSM9bcpG0qLqO4Md4ivrSviCLUEoQyyz8siVZm3zUenTpSXPnJNDndV3Fc+uIaeS+NaN5WciB5
g9hmJAFACoQynJtpoAKEDViNLz39CLHxqJzuunrMFWAqr4norNu4wxXz1jywOfDcDFHpXHUMLx+4
jVHFjOmIYceIJhBtDbNZEdDLYoonx8jcIBXofJb2buSI7VTljQ0Ggc5V7q0lTY5mMGgcc3gKOf1X
geGjjlgHpvo6HvqOVEY74wYTHeEWiSPnN1MJdevamf0MOYZ5TWqEFD8we/R1tkwrvzEqIb4s7lk2
9tP8OMSeeh0hVHx3aYKWP8Aup7A3gavUeS7uzMnN4+uybgx6hz0P1zal4wZ9ALnNtvXg4DNTKJw3
hUvduGl9G+NcZqGFIoUkdD68IgUIZZBwuidSvEYCtQzkFJOAnlw6E2CsjWZp8DlAGlZ43icEnr84
2m7ppodpWTAWzeY1bpyw6k2RhXA/rKabmR4vhuleT8TD8O9o3mMQqhA8UFEhIjgxOXGXrZVpY9jW
GfEgWy3J6KaOr9UltDFpIk1xKe8QFVNktEuXfAgeYXKMOSzqLfKYrt6j6vLgOlWCFLJZJ7RnikjS
T5I5fMmU4zcAxYLW1qWaGAINSPb8jUhdcYrT1Id748fipios88O3ss5nQZ1hBAv4lJdKSoKuo2Va
PhTRol8NNMxQoGjrv7Od9cgpDBwMQSfHkThItVgleoMube97/AZIPgkmtd9bmafNaVlb0B9JkprJ
W+M1QLyKIs5gS8lqyjZ54SffmI8WBcPzvprOqogKGHTGgPQqJhj7cu3RQL7tx/SyQfWUojI1q+Sr
6B3SoHsdq+Xg1nEk3pAXDP0uoUG3PPKKs7MvzYljTljBawmYjECLWkjlHjdV5RUIVvqu2JfJ4qkt
UYjdCtot9Ew6eZfSDBxU7VVnBfE2tP51SE+/UBFHDayQbWOLDQJnFGpahmm0M9qYB4IGHwM4xjZx
v1FYCeHotqHzCGWoUM94SxrvZJTAiFHVZFSSEyqMQIgWuGEBdSU7ExEixnuPOeLlFHdttZ10lcdY
zlkIj7rJPSqooRX7LopI1PRsF00CHDgCLqVV5cCRVGIDAXVAmwRpHUKT9kSJFAuvatI8xjBLED9h
/nURDto2nTSC2yPqvZcmd5flOPiR2T4MZl2Jawoc/FEpG1nxli5SVedFa/G+jHwa4+RyzpNVJ2tl
1VSHHMwqD/5RNETMN7O8FjuPI7t3KpoKnAgqvao8EfPZ0UlReq7CLRztrrq0+g7NIJWSh5WmdkzD
3I7A4yNwM9R9PTrYuIzYIzM1sOztmdOl4C27cQaaRBZrWSGyQIOl32LZpN15bS9a14GeiDILonYq
3yhFhnbfTip9biYCafaEtzNHmLg/7osBqci2YwRFx96Y2ldzAUF6Y/GbuLsRsU5x4RsxGMu8Gke6
/46cotsZrMf4lCSW2V/Opaj6I2K/PNmV8AKRmSL7NcVhzkz1BAHR/tDcxMWmsVUIhxVj6TqUHMg8
5TfTzHhMtsOWtcpo8ruaJzElIyrxxu20QEA4mezZj9y9U3sIGbJ8z8ErhxeW7gaEmbMu50sonL5/
FqbQ8vZ8RsfjiUJSs0lHKWGdSQ6Zr8UUeXK72FhjoCWxAa3MYZOhv0E0ECXOMKvoCjsnAZ/REHaP
CNlaBKppxjhcIrOFBiMKj66swa/L1pEW/TfVF2mMdGmpHbQUsVOufY5yOC+ZeuP8xnHm6uMiamVQ
AA9J6d6iSinoSizSfgtp+6Y7M5XSpL1T8gXTyYiSXV+zr0Kpt8rGmzZ0xRcc5CYar710B/cpTmwk
CikRP+m+ydoJI7nr1MO58lsNzjmO+24b19rJL+o0Mbwj0wQ9IelqzOZbYdci37ferDoyjwDLXRdR
NqTXAhT78o3hZtM+GBa42h0nm7k9em5sjtcU8I23lzohYt0cusHbZMXg6Y0908UMipjD93Vvdo69
yWn4mABZHbc7L0KclI/4ltH7BO4A7vnJWmbNaKNZmTBMtVAzAtdRYG6ODtPjjHgHONu82UX2vnG1
2J4XUx1XTnZZcZSk29IURnZbi3BOOHbZNGxw9hvFo9YLTfVN3UT61UiZ6d1kNeihh7ZCxnnyRTpj
AfTrqc6ZIMjEe0/ahYlOkMZ0ry2Kp4KeshjlxHRuLMvyVo+V1T/2ke2KEquGNFDRoFzuFrqdUd0+
d5U3EErLiN2zN3hL8xTMNRWJOhnDmBRPBkT0DtJzXYV6KzAc9/fcrSbUrdDM/W6A2D2J4kriNMgP
w7xGhxhxP0dIfOgVDls/Mdr2LM3qIjqfcxftxVzXLQ0Fpu7ee5V4VfLoWrkJQsrh0HS7dO2M2KQJ
s9i6XghlG9Fz6KV/rrrMEpe1mXjeNlwStyGIdsgQtFNwRkxsc/Dj3XxRRU6UZReyinQprgc/HxYP
EbsRtttyYaBxqGVh5Fe0xNrqxIBRJY+Oi+jlIgHfOF+PukJfVxYAI9Z9SpyKBRJjoDVM6sQpbRKO
6WiyEvtpam8Sr3aPnFYZ8yWUXOg2WqSFOBDQ9gUmR5i3vKtR+Q0Zx9jAp1F74feSE2s38IeLntRx
13CP1HGRi95IMcgPD90UR3I6hCOlZf0FSD19orMUJwLBwEwtRNG+emZS8fxkORrD+cKrLVT8ixra
/nYwyVGh8aMKKBkQAOeG0KBhDdCe3woNCBZYKoQeszuX0xDzLIwAFZzdZKC3jra2tSQy3w+5gHM1
h8ms891QzA6yzboOfWrOuFFM77X2ooa1TjC9Y+uMWsdAMxsXs95W0xIzNYy7IfKTHcgxDashDOO0
DRhIerY+Q86lJijIwmRhH3hv/hfbScLx2DIFWbaR20Q0MfOy4MEatXfoKjt9aLJ+DWQ3I/N2tJfi
I8HB0gcqHdV3NqFBUj823qO7lOGLj6S2D4AOdvdpTwz1ZBL5cCyEkb1YbaMeS0P5T7EuCcUuVKHT
at8SC0H/qlNTvsP1Y+E4SSrCPUpm0b87Qf+Rm/3/zzxghsU/2ZX+5Gq/q4rXMnn92dL+47/43dIu
/N/AihAWizfJV5bl4twbv+uOdF/zN1gZlgOoRwoIDhIb2B+WdunxJ4nTz7dogVqei9vpX5Z2+zcH
r6bLVNnB1LVyQ/5BJrASn3xVQvIeYHasmZq4FvEv/uqrynPyEFJOTJsky5L6WdDK6qagqpa182c0
TR5e47y3ittiQd8yBS4mzrqH6W2bxb1XGtK5Am8o3G/mXFCShw49O05TaRxucd8Ycld5Gpn3RAmG
BjKPrHVcb8fWib7uYhy7tJjQkfZRG8X3WU4f+rIqekmlSpO8qk6lQ7bnHe0MhI/Q5RHENciXvnj9
6F5ksAJu7D7RyxmnHPlYtQyFt8y1VAQicyyuXdps3pata2oAD5YMpr+pjk0F0iKd6PAUulk7mqTX
WZP51cRhGV4RFTDXBwk6v9zbkT9joVCz3234iizkDCRFPEvOMs5e5MMwHUvoLn7QpT4RRLPT4V5a
epuBFPP5duGkSDh3UFqlkyFo8oxoXzhjZOyjyKUYLLUeo8u88/3LAhTflzpLaDFicBpPZj4yNUJH
ASaKj5C8dLjw75ji5KtGgZbqxsCkuZ9bqii0R1ig9jLNwI7YOcM2JojRQFgGtLchv2S8NT7VKcVO
YCetm+zyqE1IcOgNW6NQ7AGIolp5yOJVwuvPxbZNNBNGHTm3+cROAlPclUGLBwvtYWJF72VBw/CA
PuuuYLpCA1hq/coENYdFFJE6wO1+iju5PM4oo130qa5yo/pcYJBoN2EadxepoRvYxqLNv9K5G87q
2ssvpwaxyia0hH1ulV3/LbIZGvoJ4PWhsHNO4SW6nqZAHbnJstS/djNlTUE4j1m3taxeXZjplL7k
GsAqcLkpnDhKLjUfZ5y8jyjphRmYa8MgEK2BXpZqr9dbG633lwJasrlrfZwKsHNG8gfQlfPdcIde
LsY0WEBKYzMKXD/tfVZmcnD3vS0daPDQDxMC9Og+LzTURGDKzmhA3pBY2aqeIVIuaLxPa3hJYFER
PLZ9y2BLe7z7gNN7cW1rtMtrJUyqxuQ65RVtoPWtIr9a9l48tPdlkyTvnkgwz2V2OjxyoIFA3dX2
fA/0lnN6zKmNeOSm6YzjnIChAE/ZRu++H8dfW/oS8RY+OaLkcIr7dIv8tP5odJR7W4TvgCQNOgx0
BTQ6t1Kl7i6dZOgGHsUpGpp5yJ/HYcjWYQdNq0AYlXVRdCklYhkZyXtYiW4mASEbmYxxlL210iz6
isCaQLTBScNDnKQ91NEutOkqJnMYII3DhmMaTXqd5wYkItUV6oMsoQjhWs/fAp27FMw1JrgTcEX7
PqEffdf2bg9NEkH/WVb6nIkZpOtHDvVWd2LqOkPSlhKhehn6l0kBcp5zaAMcnOkvTgHZgLXcyMIx
Ea6z3zMGzDJ0KPOIjFs0Epi32xv6vR6N8Xtlt0t+hjzMj25U3RAQszAhWIOMWL2+2XBGoTdqN3yu
3HpZdUa09lngCABnvF1kb6CN5bRvrbp2EMzioe7QNbkbIUoX1utQtcWuGazsq+UYc7hFpFI8Tr49
rF0TtKyowcsbHMFETeSqiajmwTpVzIfiEBax1RgvkQoJlZn9vL530Y3EaG89M98boYg/hAvtaZcV
dfXkRFGnzztv6NZD3RSecGZN3r5WjMmRMREatNNzaHr7zgHaQuVjN97GozInt8CZvK+2MHw0zAyq
9F5ZQ3G1Pqv+PlaDOK5mAhlE1pTeNLVrzywteXgb5oThIcwom5uma6InR3RwyBml+NGRizLLn6FZ
hmc6tsVMe08iAGTOPaPTFHaFxaYJ89fCpOO9aUdWtW3DIyw3NVkk+d4dR0wRjok4Dalwo2+dBfpn
MIQoUbdkAFj+RqamXLWDuXFey6pGeljq5c0NI+8reO/u+1J4y2XO4InpAYqAF50O8IStyqnIRMwt
3rszGhhiWw5cX7RvkQHTClm328W3EJ8xZJi/jH2m0sOoaBwE6ezi40lNzpe0VoeEQtcvQyyItGvS
bRb75QO/GoRGvEmkh9CqnfhNlyHatDZLKeJFWZFOAwhw7YPqoJgYfwQdQRTxoWaSexctpTftvMJu
OTilsj+bR1dUZL3Mw93iaw5oU5hqVLftED3mqHCv3bkd0ZUXxRAHRBus4qipWq6lHn2TFkzE5KC0
xuWdts54nripgQYXKeO0sSjyMTMtRXdrEFhD0jF5Ak9NOdnPVOkoxFCrkvYTjx5CVG/x5SN4cevO
MEskpEIn3K5Ij90jHpEf8lRFX9MUnFn2sYFxdEOcloRnzKzz1XQllkktR2CjHnTMG3yNbDFMuaQ+
zVGOOshmpnpjZLydTUvabb+tIqEfUOKI24X/w9izZ9HGnREyfWVjqrJzNfSCXa0dll3C6Rv8bJuF
dVBiPcP1y35br9iemWBCHyEFK7fvPi0eGqld7Ujjyi98JDZjgYR/gxZ/nLdMpbDPRPRTgrihHGL4
TgMoUGh833iNMN+ZdNmfkUUkNzWaIXuXj7Xg+YoX67wgtRRbaR27KL48lXzxly4OueV1i72TEqHd
iqXUF2E4O8zntU/Xn+QRnrfeMkmcUVN61WARjeDTI5Nlf+BX3KKg7G7J6KpmMOXWcFi1UoxmJsT7
QeXNqP3cEKVp4KUCcTaiu+zJQq7COMlSzSnvZ7av0KU1uyk6gwV7Buf2qMiW5aybaPtrlZGPduA8
vaig7Mjn2utxavNVIhlLXKnJODMO5UqbLE5htPdyLpcj5kxcLBh7Ig1HfFT3DjYU/Nox3/9mSmP/
JkXtM+woGxN5muj9TjvlOkRJq9bwGBk6lL6k1wziG/NSZKw+zeZXnUXRS4ebvTnPlKux2P9g5GQ4
Oe5yq2qzbezFDu2Bbk76vUWvzSPPbOhv49hoo3MM3oZ7VsjeGU7t4q2P0oydoWYzSE/WLCUhWQky
sE3ltdh59DxYd+M823eOb2cvjCRdBPsVMELV0z7aM6Na3Zt1xd1KIkyJGKFXpMbshaUmc09rbDSu
2Ejj5qIp6F7ua+2p+DlfeiZHqJsix79FWodyDyABANQLntK+fBgGGnS7NM1N4krw+ojlwUTXbnzD
4rbQUBF509xPgDwV+73wyvcJFhuaBtpT9nNfFd0/BN8IVFli/e4VpxXwyM4nMgUYDhDsKc7Kgj9f
ypZRpF+5xdtP56N/AzP5U2Yql/EgfDE5MVmR4X39euhAW0TeV9dk21pOMNj9JJ++WC6nVESGZoox
wxL1idyyNN3MNrWe2Y7NFqN7e//jjfzvmfU/heDI+H/+dTL805n1vk3K5P31/T9ey/f/uK++vUbV
L+fX9b/+/fxqOCbkNQgiWK04jnLK4QT5+wEWSfFvvs0PCJVDwAkGY/pfJ1jL+o0DLUxN9LDOeoaF
IvPHCdYyf4PUZkpzhZNYSoA/+df7/OPe0Z/++WeG2HpH/jd2iIxz4a68HV6IMoI4z09cEPit6xBQ
+ZuYvveBuCl7N5Kmsf3p2/k3d6y3olJ+ugyMSdsChwMhhl4O5/lPfJN2xD8E4STcGGEa3iNXj/FS
6wEQhze28XMWS8PgaGY0ztac08naLUPCsNrqpul6hpM47xfGHfgfcYHqnbNUjt6zcNGYth3WY3D6
YjrVtuyvi6FByL143irsCrvzkRij7IBws3uAqwRaQbCHqu3Q4LpCxWLpZzKC2pt2llF0oR06oAzu
wE/iphC4k/K+ZaLu+KhUlWUQHKLRTqozgny8/ix1m+EmtXXOGj/U09XgNb6z85sMgARjB6CPTSjL
EyImRuQwsfCdVksYO8Th8vFIJ/CXj9Ed6Z6JNKpQ1cXJQ2JaktGAdvoHooXkCKKoTFgDjXI+9bmb
2mezbuWZSLPlfB4TZFise+za9aIaQqeafMgCD9OK2lQkt0zQO6qZOQqfJhgsWd4Xi4f1BeWAQ0GK
kCZoRhXfQuAjoipjHr+Hu8FUOOQU421kl3sLzWx64RtpIC9EvCK+ZaA1MrByk/f+17fJp5vR4VlQ
MITIoiaCk7r2E3AnK2BcUYHhpVy0fwRrz6EIXMP+r6/yafmkh7lehr6RWuOQARh9gkHNJaJmfzVs
MFcZz8jsvUMrLrYEiGiyK8inTOhLXlhE/jA3s1OawWnyN+9hvd9/eR54C/CulLLW1pb0Vh7QTzie
iHnd5Bc1XAgV60saBfYx0ckKn4iRPSWO+JsHcH2MP1+PRYar8iiCsP20Y3TSnjJpwsNnPoz2e1Hd
Nu9IyylL1zr89dcr/s2vSDyOb7IvrV/xZzwTB/kw0V4a4ubBkXloRKKfjJkQQnQoBlQRu27HC8Ns
Rrl3lL6pItP8PlZFksEeSe3TRDPe25BNNqyenSk7hAvQmUBCC9p0Y8cxPuT8kmwbiqcuaL24efRt
t75jYGmdEE8g1nGq9ne+1v/udP9Jd/Sn3/dPO93N97b/eWv78a//a2vzfnM4F1KKONRcLtFr/7W1
eexfRBz7PvBbwR/WDfGP5qyx7l/SpTPr4x3BEu+Y/PGPzc2wvN9sBWzP8312vx8b36fd7H++u5Fw
qECRr9WS7/Ki7ud4+1gx2Y0IZtw15oLpr0I74FhZePnTN/LvdrdfHq4/ruIL4ds2rWhLfHqY23oU
VUO9vZvb+g4516H2k1fcJJcoI3xCu4Ybw64+/vqa62v+9wP9+zVp/FFsIqGn8/yp71x6dbkOPUFa
gI6gHUQ7MfL68ISR53UaBvuSLC3x+4jifwjR+/2aHhs5uFHLsszP1S1OAcBnesA4aSSPlh935zkC
4lWwlv/N8rguR58/Hfh4VmpYdmu3i7//tDxalUpwhgNZmSc9PlSlibE+MvOrMaKbyPptHW1zBIRQ
lPnfUAh/XSj5jFxPSJDQaGlQmdnrwv3Tlf0ltRVaxWY3oK4kz1F21peiUsrcZvSH+r/5Rn9dKter
4RegjrPAv9kW98+vV1O6aSNNr2/nuq7a1Ike9oXlxse/vlf+7VV+HBg8YMFc6tergNGZ8xzdAIlm
U3jplXm8hdpV7/7ZVZRyxY+IBqUED/VnIr9d1vRik7Dd5Wtuqj8Ig9OdU/7NN/b591mvQhaJ8BzJ
7mn6n+772gKZiqhG79B72xiirfFLBdT0HDdX+Dcb2eevjUtRssqVL8ou9qdTFrP3ThlFqXfzTAiq
H2FHHwv6WP/4awOLTBnuKvKO4Wj/+uMQWZv3XlLrXT1a7tYw6dKOMyKE/4er+CaEQVCpFuvyr1fJ
Wwz7ogYcMRqeAxaHQyIRi9U/vAoLA2u95OVZ2C3P+nSjzSqVTdGm064hG/SILA+cfEhHX/7N8rC+
zs/LA0xGdBHr4kCVSPH9acHlR2iH3kcS6pqaSDZz0kdhmBnNJA8DrZfJ8uavv74f4OZfruhzFwA4
Z2dixuf5nziXcQGkahiITEoYCyN7ts1tb8G8c4SZnkunfo1k4R9oUhGcFCt9IWSenODzzX/zyS0O
Tp8+vKvYTdfdkcY1X4H76afU0l1w0RXDDo6IJFxWVwOdf9zl5VmdFnVNiFbNUrOVSSrFfsxav3gI
kad7t13YR/PBAEDynUayzhGjN5O+bCZEfU9KsNbdVOylxbmvjRienF20LO/9OOJqT0kouTOmLE22
omUKtylAebXHPB3rG0ICxmFfjnV7MquhQJhrxxM2WlFn92QPSPLyHO2KQxJ1fbKZ5sSLt0PhCBIp
u95xkZDEsaann/gWFu5xfmf+gnlv6MJFPjEz0IjtYvRQF2bUyOyO5rGeL2hwTRd9qvDXmi46nw1q
urHdxmiI5isrW6rMuBAkoHonF3+J2kbYtU5VsnYic7+k76eVWX31PD+h3kdwsPNLFfYYCdLkggZV
SwMauch97RcEvJa9qS9LJlL17bLg8Q1KDzsPrKD1wXU4QaTgrsLWZHxJNhUBa7HG2guUWgTdhIxz
Z4+9+6ihK9RIZTqamJyGQUlUVmx7eJa0uslk7mDmwUBxIdnvUMUtfZZuTdXJfWVoaGYlYpZ4i7wh
AsKZCMWQUSIB35aWWKYd0CX3DmdhSWbttL4KwdVeuzP49B/G0vox2mrEWQFGXv2WgoxYNkmBG26n
zCl6iS3t33H2sV+MeESfb6HVHoIJnTIjF0lG+QFzmVUHSWqN062u6/FZR/X0sciS/bmX0RPd5/Y1
MU30fkUyhjZowKjXGMAn50kiTmL4GPr41Wup3ZPT+uRzCma615Az6jfgo3Z8TE0XFWLnrMmOVe24
zU6kqT6PWuTfQYcArEKBz80dYOvXe0ITyZ0bBBnqRuSaV23jtA8aaoA62IMTIWJrk5pU9TQk2hNc
sb2qUkL6YOwXKqiRqoHs6+LiYGSp+9JFSf1koGh5HO0a/8SNx/jNq259M9TLZe9bVd/vulUqhUd/
tPCXCP+On0zILYmTRrLLKI7GoCRM+sHJ+nrEQqwHzs7jJNILz0DXcyDedin3Gdm5DnwkrwHTCIMT
GEKvS4+hv3KvZRYSw5G3MjFoe85iOUVxlFqXAzCQLnzOvKW9jkj7wsIqI+d9EQyx6m5CQasXKDCB
5xPKC7yvGV6MEULPrqwtFyFjuqSYD9xEMm4byy/xWNFKjcOwvq6YQK6oDIsJLUbzMt1YVjzcAzgF
LNF6qX+fxSjLzya7z67itkBjHAK8a/Y5crXs0h49+YxZmrRumjWWucooCbcyWmJOoJJ2QDT7BYbv
Ni5jdSmKwvruJvWCrEC64fnoCAI4/NidZ2Zk6A+Yc1S5syFB29HRZZNaFiyTZAF/Z4UWMHZReeHW
SEQCK68swQx2sQEJ1EyUfeHSP6lxtrl+s/PhIZHuSX9cBYVZzg3AFqP7QP6GwHtmqUGUWCp/OAeG
O5yGoW3mc8K1Km5KBmcIOAQT4Nn3sIrsrNaUl6qu42/MxJAHlJ0X02lVExBCORQPdit1dGh7IZ9n
3IAvmTKTh8XqbPrXUCMPYcTMcDOjSU+3CJenL7k/WGPQpEZ+Zi66sg7eTMgvHwIF4E7NERKxdaLz
nI/2/G2cm+rOi7M0xa0Ydg04tglXdQSbL9k0eshxI1UivOfYn5BeavgzInAyB0PGC675VpHf2OwQ
xPPwgDIfRtgVeGECJ9HOB8c04q9LoDD5EV8aGA40z25zxjDIPg65S7EzFJyvc5Bn6BvdEfHAzNDt
e5v0BoZT1BKBPfvWs4Ig8VS02eRvUuoMtNGGAH/RRwSWsn7MPI04AGR85tWDPHAvu7Sk/GZ6XcwR
O38O/kQHagZod9EDp7jDLup9+GWDOyCV1AKbPE7oWkVDXn9TrAHvRpphmLal4dyKBofzZpQZzosI
EyHGSnaincAQgzq8GuIbmk34DqAbLC3BxVXqB+Ngx9/6TkMhkl7iJzwbfT/ujNS32l0VWtmXkHue
LhgN/eGQtOQtBoBZ+uKitmR2nQ3ICQ5IQCtvM8c5nv8wbpsPi8HZsEUuV+3dzl0ph1PSiBvT9dQt
9vnxCkxC8cY0u75JVysJhrqZAc4CxuoVBAFOyRG36/3IGPMJrUGHXzsU3PqFqO3/y96Z7DiOpNn6
VRq9Z4GjGQl034VEzfJBPrtviPAhSBpn0jg+/f2UWQVUdqPRt/Z3l5ER4SGXizb855zvfMfM+uYD
ZDyK8FRU1MOqnosZjLl7jeMx00QNxGLNegng2G1XcD7V/ZBD514XqrcuJnmnGmWa2MrW8W1NZLRS
9UM1JVRa22ZCCDoqp/x30CxXo2JXgcFLfGM+d70zMDXl6nex9YBsa0fwzlAyxQzIg3nVq59OqHxT
S0aZiKFOX3LKwqGzyUpeZTln/u12reOFfdlX7dktcbLsETUxKTG0dIJQtCahDVGRwD8RsjMfSNXw
aM+tkEdrQlFZSbh4dxYJ35KgRpFfAqf3iP5pIp43UGClgf5lMnGaNNniAmOt5ueSRJeJLU6z1vbm
TXsdw18D+N0za05GWjumcljhQzTXphzET2NSdZ7XbfcjnCWAiTrnat6hPPeP11itBCKLT+NGgsmj
A7yN8IHO3Wh8tOSH33qT0Ai02r57AIbk3rnNlHkb7OfsLPQ1HuZlYJ8qhWWDhWWl+5jFbPahmGh7
5w3V7iukSftrMaNq3+fu1eib2fZLNZcipSQ4Ne5gxgrgDKmT/Lgc5O84BpifrpMxpC742gzCbT4O
YR255qfVudZ9nermhxOeizsl9vSzgXoG/SjiJGPHdddutO9HS9gMGuW2wax9sXRkPBkFzNhDYI9E
R1u55OueaoJPpH8kpN4eecg6Z84OUaN9zDBSc/zLfIBiWgc642Rs9YcyhjLMbhtlD1wzFybUqnYf
yRIIDEzRUl0LrUz6g30MHAuDPdujIrkGHMS012aILcaAIGKLZWyVdldQjD8pPq8SmsA9PJ1gXnPK
EvVmoYD8CVIgLzKz3PyzsC24LVPUWffJSB5nndG1S3tBOxLPA2qaKiBiM6iSZey6Z90U/g2RlbnZ
NQbOiY1bdFbz1C+RjXO4MKN+b3BuSDGmzSj3iAmDCKOssx320KsFKo3rctq4A6gJtiE/MVdxRign
RKUOQE+4Ru9t2l7UdFOXFanvQLduw8HD8PV6wq/+gvW6Biy1ElFTJKBymbKvSM2jyhJW8N61r807
vVRBh0iiOIgRpuYB4N03Pk2zRrQ2prF47sk5XnJtWQWJNYtiZQazw70sSMhvPIZPkLdoKN+2M1B1
Avq4gbaUlCfV1syWmAZ0oqgG905SvKsxGKob3xWTHZIabr/AfzmsGXZT/BFOM9hRR1Kp7O4BcFSf
s/F3QwYHfk3tuli2Y7JzTUNtLHI6x6hNJ0YJdEgaA0zjyc6sLfheclyglclFkHioZ5pyG/nAeY5c
ZNSU6fPAHaG5uh6dg1sV4KBtOuRhmlKl+9V2Q3s2mApUofIkyronquQH5Ft5hy2oezOddnrmXSt+
mrRuyOyoaKkxPSX159Il7UMcRHAuiQ9wDk6h43xUFaM71Gto8wB3neCWOxAJyoDUWxKOqYIS4c+T
pIjanQrkeUfTVKzMrnyGkVI8mZLpG3nARr5EKNzfdEQWAgh+3ByCwWcRzhzt5YfYmzG72fnI9wG/
SN/YyOgQmsGFPdZNgqO6NhraCwD85XTApFGJH9kF3ZUTUmRa31LStOosOFEI3ZjisK7jHqpUPz3z
fJkZ55xy+p3kA0ffLFi6X4Lorr92uMOxxGZDnm6bZlRnB1IeK2U2EcieDTX/qvuRsMe4qP59afz2
TSZthltrsefveDJxYyalDz7RAopgYDl68lQ9AhT3Mrs6aU0Jz6YcYv/bz5riSLhiQZNz7f6DIDOI
NNqvo7PRZTn8Js95coN6vEuEAN1nSdXcJ7Fmg8Mk5XCu5ja6T1yv+B0QzulwZ3YVVpG2ml4hwETO
FXXkUrDtlBg6azTKr55PAreRFG/tSpp2/CuNM+POqPLhG892YKx0X3KgHQrFD6xDsdsATCg4u43t
+DSXvXwasHTi8VFG8tvn0vo44S9Ijt0c94Sm4tHl6hKQYaJ3rypseM0FSNbSmMuLcs0iItdaTfF6
iikZXhdjFRzKJio/MxiDNeuaaKyV8qoZSQ3eGCymurIwiZQRzofEkOWXl1357rZoCboqQqe4ZgCT
pASmWoDAFDBApIOD8+YYKVnBHtKTu2m9Qhb8PG18elFaB8h/kkOEStPlJPxySFc0i/tfYw7yYtXk
FkXuivzEEXlTmyGlc9WbBxxkPkHAh8TALkkpAZa0gTj2YPFBoD0A/ETt+9Yz5A9xUZWacWnxmmg/
bx3jvZZj9xM0qLdgZrL+jh1lAkGZmMVd0rTzO6pd8SydCheWXUzpb+LObb0ZplJ/ORBNf/phwgkJ
2KHUITbGlOSDGJvfM29pguFfwKmvI8GWiW3scbS41qzb8tohVzgWHG85Dx9Ih8lrb5I0JPQVM2vv
yiCx1qav0ZcqP4gIJ/edjMMI18wZVA+zC8FxG8vv3Cw0j6PDj0ddWxiVfFLRbA+pxxmBCAaDi1ZX
br0RbO7zJhNFwlUM0zSXgryn0cLuykmGuHmGR6adirwfojaA58niEuc0dQcPKeo8HmQ+DNm+9Yt4
3MoJVMJLZsTYe/ACw0SPxwx3TAWV+0dyw7mYMp1+DAO+zDonuJmu8gzuPp/52Kz5l10iHEOKsLtu
gBaptYfN8SNqTPmLvEjjUEDQW+2qs32Fds7B31nHdTEQG8JNk6x7bjC8LKnzInRUE1/ppUHn3Iii
hlKhohF4r7Ya6GLPMib8HI79ELS4n/uJwoWnRXtpe2EGkdAJgX0KjB2/+0rGxjwkGaBZdo62+Vwy
d7JCws0dMNW0Y0P0i7zxYLymem9WYz1hMbSmZD3MPgNOcr3udHQV7MKNoDsCdCuwE55GOakvYUOj
YQMW+KRSaI6AO2iUCVbBgDcTr8tk3hjV3LygIMIltOu5esEK7z6qrkD01uL6oJpTlL7iIWvJcprV
fB5UO0E7M+xvrUDVYVzNuQO5/tTBWe646q9IyILwn6SHuz23RjUgyTc9KXSRjfegm+41XlnO3FAh
7/PZwXeL9zugfQDx4m2irz7bXIPJoMYqZsZ4mhMCbDmGORz8cwZ91En7vDzEMhfNm0X8xDwH9Nin
m8otZlbADg1rc0XjXI1TbV5ie2J/XVg7XKp9zC1Tk5GlBfi/crgTRr46FwABB8yVPkG1wwBbFRi/
5wPx2kG4nKaZCdfV8B5RoPwbyHySkIN1sJ0B7fEBF49B+zSlSV/dqhLHJdgKkgTVCpN3p+FF+17/
1CbjBH4bpJUqQigm1JLVgXb7SzkFS3SqJ5noM6msocUjB1eiu2Ns1JnDigQvA+c1zgNH3bfkzruL
o+ty/MAWLfLbuB7pjd2ONrCLHcRBvJVWz9u36aOxZbDJQ6s5zZQYDQyeg+TqvhB5uaSXGvsXMPZc
ywDAhWNxvdRzEKBJ6SiZ2CYNFwZ5cbbqZWjntSmCaBrCQTSSS40uW1DLZK7TiW+UjmcFEwiDQep8
Tz2/NLfITi1vmZmMnbP13aXOuUY7E5QaLyP0u6WFgBOYmefiJ7HN9gYKlsey1pTlAv1nNLwvcp3U
PM19xcFxqnBWsjs4TCe9lGAjR9u8LBnWpM3VgLkeSER7zyyHiuIbY3Fnne10Bg4TtJZdgf0C+m8X
/Y8/Dqlk+jnDtUGUqIofewAXjXd2KoQ8WaUMqM0CwcO71sUVApLqeCO+UtnBAyzJ5GFvmFhmmvNE
Pmt8oknCE5gGK4SA+750TbDAg517EWQFK3YsSgSUge98NDCfPLJvddkLeV5h41wUC07jEnjY82zA
H9pF+J6bU9Z6XvowKfACK0tMDtXDbh/5p2tya+I+2fddAQ+T9KtLpNAEj7Nika+EE/Yc58pohf3e
knunEoZzABRJKQCtBoX9hsk+ekDzIQq3mTonyNNd7LUKwuJskeQgjT4IUq+7tLe0QWi1S2OH4XHm
tJhbNg0XJpmvHbPTZgN8T7DY4sGs8/Y8ytZhUx4MrxEZ6fuk767QiwJZ+k/N6v+bB/4dreefhJT/
Zh4AYzz8yv6a7frjr/w922VTL+pJyzRprnZRp/hif1rjLPE3hOaru9HDKYAdGG3uH9mugAAXtw+G
NihZFH/zl/5uHnDl33jk8ZnhPMBB5JriX3HG8Rf/KjZybuTL4Gzg3yAKhRp4VQj/SQzuCPa2eV4z
8WwLO3mPkkpyCAxol9oYg7Vk69puLZIugaDIlwlH/o3thdtbb4Vci+BhpRmd7nMQWZxpc9vfLRR4
UCuSlgfqFpr3atT9Ki2s4C3mpvNSqI4H31yevJphQcE8LET6KJ4Wo/V24xAwfHNk9kNAVJ0GN0ve
RmhdDwqpovSH+Iw739jDGpg2yGPll+3OlHvB7X3hxOyt/MYzLlGtjXOtJKMXqCXN1mOkt7cBNDET
FUTAdfnZmi9XyHQWf+SY5dCQvkZV3gfZfeK+1FFUXCqGvVcL7XBYAH+Ifrwy6Zzikez0dDeaEDPC
lpnyrawt7zOeB/uhl9VyYYIo3uBhZ2VIRW2xs0mH7Qs1cszMY8F9SeijMq93Os+/pvspZfACBuqT
AYqxV/4+qoi5A/4S2zY2cdn1VbMfRy96Q2p2byOXptOhDrtiGncDQt62mBU5INtfbuG/P/cS0wKB
vDgfNoKY/Znz2ngq7BEAGjVQjKPj5Nx7XbSjDmAtOu/Lyrw+1JxC70vpTTeDU5TnCBFkDbIGH5+b
3qOXWATBTQo160hdxix4gS0DF6+FGd2DEFxLZoMrEXfdsYraKayt7igguIdm635zvheHtOW46Ivy
yfAM7wauXMv1UU87fFwlXu8aiouj4teRDDVGb+oaGtGJZ5V673RZePeGjrBUNtI5V5BEdhGUIRBS
c8AdpOzc3Vw2X5FiBx/nwtln3mIcbdJ3G6d1ql998SK6mko2YF+XolFZ6BTWzbRweRgdxi1DoH/X
ASijFfgq666YoywsRaVvJl4gZTvEv0QJkn2ZADbwfuj8wY/LHv7wAI4ni8vdcAXBz3PMD0ZP+sUa
5fgyDbyDAwU0r063PHtmPpxMZhWnoeyaY43IuoVxM4bkBtY12f5V0dgmRCOGHbXX6nltT/Z4jIj3
bYWTuB+w3JodUeeAoqfavFnAGm0cnS47mC72xp1FdKcqv7mpA1/plW5UUYaGmt5Le5r3npX3d1Up
XYLQNJ+jBs2vsB4j8MBw+g+Fc91OMfDuIyAa+5zw3npoEGnaYEKqI99UvZTugpu/xdiPIjhv7AWF
Lp5seeR2hYxRL/WmTdPouahjPtoK3dIe7GabGUH7pd0SR4FFvYNTaOvZjZ32EEX4P1fS88tjC2ft
YJmts41V9j5KbaI8IM9wsIa4HasHiL/sXyYHObL+3i8ozxkq0NQfUXeq0OFYS8KmRBwZ3WrdQX3c
JcQg1p1ZxRRpiI/FTxQt7+ziwA4Ni2cFmiP22eYEqTA4jB4GXE82jNSWRZDJdCVLUYY4Aeq2u7vK
vY9Fmg5HU0KhAPakNnY6DCcPwfcU2a5q+OaCJ6HG5uTEYCawDkjeJmO2mXjZxPpHhqF2Vdv7cuzd
X4A4OaHC/F7B/27XOHPpswJlePLt2n5E87E3VBmc7QVajS/SdxyeDxwy342UOX+NveFWukZ9BnWV
UDoXP1LgNRNOEXdJSQuPL5EAyOMzhwEOtZrGgdKpLitWXkMNTTuDWDIMcHV2RZAqrugpiWyT9E/s
yk8XJM3z1E34jwtXPhI8zZYVbQ/ETyJvo/oRMYcd6cwgzuWZ0CTf6aiYNlU9mAdiJfexpT5Te89I
sOOMb2+N3v2Ijb3ghhkKaD5Eo+R2qht6WDgTbYtkPM9Jn+0TwnMAq4zUeABUvNw5/gySqeaAZIwb
TwaI1tdDP+1o0MDTod4krRVtaYBoDxxjyRx246tB3mpjmgVoNcVRMPK4liz+mrvzPf4kTM0Sb5Wd
DafYsktQC5xOe13ae+ZIj2gjd7PFFbfyBnvTwf667TNjuB/psXhFjMKqahsfXYMPc4rpuiHqAVlU
wDEeorfSI2xsjyQ5Zzs4jgABhesfyTToR7moLRRDCGajPEjdgLgxzJMM+C9uK7SvmLFIwxjlaxuP
xpHT5G9HqXviotmmbWjLmqf4lxlQ8mBws79VaVMfXZHSXFmgiretv3zpoVEhtw0IXIw1UDYptBFe
djYyE7nTjgS6IAFecGX179bO3pN6AJJvFPYT3Tvx1syddaYnehXceFoF0kr2gxvlcE4M+K8i9c8d
4SRUfGaDbuOehjr2EY4Q0lYI4aBhBu94nV4elC/BtS1Zc/br/mZiGHSURcBhwbrwkG0tkYzZ2gao
vZLLreVn6q6nbysQnIY3kPtwe4Mwyq7A+W7rD3TXTgCQzS2zK4bjeZVQaBgNz3jM6j1m8XFHONy8
rcb8o2JQvaPaTh5EN4JAT9rfQwLm1U8CJmdTUPmPAETcdemT4umaND4ZZIN2nZa0D5syhgpsRN5D
Ax33Ng76+p65sCSIWgJ+95PiwdOZuRsLuKT9oqMbIHSCKWNfH5Y5r06JFc0HI8UnMo3dlX6hjGeQ
sRzq4ets51mx7ekFItPKTN3lOYjTa+7Kr7sf158pEg3mxg7bZpxhsXXLZ3btOJKGdo9BWQXrHC33
RS19f6+ovUDfmcdv7GeotwvdeCdl5vFNoTJ/IxCC4nE4Szt3aAkXe683TZRrszmYeq63kmicq5JH
r67c72x0eWPZu1HZnOI8OHrY9J07bYDYUOfDmy9X3PwEwTUjupsU8lfDaStMDNtHLfXjj85YOPP5
Bxxsp8meTwJsbOYaW9GQcSKV6dQezBszOmZpfwCis28DdeppPF+jVlxvW06yTVSO2EyXXDw7RzBw
TPnFRNI6d3CS9vmZbKS7bbpyl/XTcQmi+oK1Wl76SBTbiUnkVsTzlwE1BffVaum4rU7z/axPKQ1A
VpXunFqFUsXvTOIoE5qqGzMtb/14olbNmE843hRjAoo5eq99xUZzM+AGYRAPmMYE2ToTgFxIRESF
/hVksOeMbDB2dlfwtUmqm/m+MNxDDvMFZjFNEUHwlYAyDBPFh5hnZJsWHACNtg92iR9v+mz8JJHL
aCABbseE6MZnKyNW3sJeD+aHmVo0P2q3YuKdnLjMbnPlnklEPxO1uxYvDbRDSY5ecXXywWzu0vKO
6lIAgYu3I1YOdb0ilqo6aLl6NqHZxAyILXsMnVHXa9Mo65WTczF0SO9z9SPf52UHP/a/qiF48cRx
tvubgvM3nHpLbQyzeCAszusfTg5I90HzHhMFwVqCkrNKQLWQg2Xm7pBlr4NoQRFMd25sPWXAXCwF
a3PhUnEXJfqb0coJ7BdIddqXNqNMXjDpbzKz/3DK6rHS+ffQxr+jrAGVovZJSYKkHtpdC4ZlNWez
EzpeeokiYFWk9IuzYYp66wycgPuhP8+zDkLLLI70x26TXiB8Jn266UYO2RRoOLT0ef4jWjk8SQ+/
gHAy+lxeUXvoIrGs5mWZ4+2QpLcxXLfVZKdrWfmC3Tl/Liu6X+e6eYklfaBTOICJwQxB7nWKoS1b
8UH3bnW0CI/fEQYeX+3rsmkM66D+NLTzNNDUQPmnlZ4NnmQaq6gB48c09fu2bZ5qjx4zS/vovJh7
KCpRt9Bt2qNhld5+Bn+j1nzqgjc6Lpl5Fob9O1+U94GvlR4WA7G5OHLs54da6Q2kJEQmZhYMqW+B
BgVcMqaEOReh5TK5Fhp7jWx/SFAvW4pa8Rxd8Utk/LZOQ83bTO8kh7fSuB0xEoVaWJ98d8fcMG6K
QYtQim64o0TQf9Z0w/NiJvNWtl7EoWjxNw3BxTWNzlS++kwCM+Cdr5YC4Elfxx2lnNY2WfJqN+jG
OFESZa7lEhQ3TRCLZz8zGfMLUe/sSlYbXT/MzsTLZhCqGdOh9nfKBldKy5rSvwZAsHnghyM/wsUU
89kH29jNNAW79m0VpccaPLe/isv0CB1/Nw/qHVB/daeuXadVNhxprmNlmodsSzPehvT0bUq443Tl
E25xNRBjtF2x8sbR4iGYtlCsbmbZf2TmILbMpm+6IGLDM13nAE9f7ztQ7Ye+8e/ZAmzoY9FJj7ra
5FUzvbqRxb2CtqKyp/jFF7Cg0L+POJI46LfGuMLfjQelaaddlTg3Sdo96Aa9kuuk4HHGDcII8i3H
loJm3UFpZ1J/N0DleutmCKkRy2koAe9uyJl8Utcl1kS2+b5wCGwDEW+7qXpy8+KlvKrPeSB+D1bw
aFfZA7thWKa4o3hODxSuMR20hflM1xcRsMLlOc7nGbppwabrYq1ZRl4nbUrOatTLpRjJTtFT88uO
4ejayWyEmYIUlqEfbcx0sb887v4l13mdqnw9lt6OdqkjqmxOtJglLPbrGDB3XbwyfNqQqLGOneeF
iEQ1uzBeRankC9ztdJ0H3jHDddLkwTmxR85qgTMdUDNoYlpYVJfEeBhmMq6LR3+2LzcsYBGYdzJn
jLzTjY7k+5WEz14j8pu2EvNmSO0vbfcvHIzuemTve+CAF9tLT17pvjMEd2kC5/RTeHaIYSDiVKKs
XWKZr26GepK7Jedy347oiqK2IGurlypYsKcliXkDvQn4LJvvjiNn/eOjwB07B4U/dfuZC11ecMn3
+m9qS3w+xVNNFr6DHXOYS0O9Vb6vbzzZ9TtJYwdi3oIJCclY/gIeb+9a4dKZXOQZPlZIcW+Y0JxX
4GszqnBqnFKafRj1Ukmk4r6ixyFmLJsUwaFtl/rZ7nnGoqJziNCTS4xZwDlgkmJO2KpmTKrA6l/B
gZFR6oP0LVGa6cDCKn1VGykVlCaoVtE4M6ftsnwmQf7RT11xiFVVHJvK9tZZ7dvhMHM0Lg0QBn5s
k/JLZHU2UtelokbLUOpKXmwsHyszq8wDq176VHpCbbnhEakHZuBh45HN6gqsuNWOjTrnm8avMcr0
pddBSa5de7+pruqPGfnsm0AF0xNskhLWLzBYDPQw0Zs/BCRPNa/pMJl7NJ7swMM43PFA2S4jchKP
8eLDHu3wODxaXmQ4RGUohBZ12TwgH6mPvhMmN6/W23sMuPmUkSKvcAqdqIhPCStypyeT7G2cgmC4
yCJ/G5uRufMZQ1OmnkKfQPONVnW9JJfAzjk4tjB9gsmqTvQsTusOGNhnWzvMsvsuOPIupmqdSEkP
BiHRvbd0PIgDnUibHuUJxnrpUiNW+xQNoJOiLqmYgq4xcNptg6Z9yvC+4nsaRlRcQ9LqSRoH+LqX
WXd+UhPukD55U8baw4maJfEu5gKHEIr0eh68PJRNRmw+DgxQFlZ3sJH92I+yCEnAVs+gaX/R151e
MAb88gzGgJUrybkFSXsgcOSEeeBgSEtYrrKmdK8/QnfjUZmYmbAn4j5snOKm4IQSpiazumg5VFXJ
iISSHHwWhVi217il9pInymvpPc+SsJ5669vrpX/kkB+EhvSoGDAaf48tkXYf7MkH0r3Oe9nQtVWC
EjIBN2CLJfpKj2pr3FP/BtMXE0NyNMwu3WMQDr4qs6r3Qd8an3U/p1sN5GMHXRLqv6bs+zlDg3u0
OlrflBGwXEkY9CUm5IfFZKQ0MJ5B+mzjeyNivsB2b4RW4beUxk7D/WSNzcW1a/nK8pK/BoOXPsVJ
JG9Nc0p2ld05D5jRWQRyy2CEaQd0EqVW/lI24tZ2KZXf6AnMZliM0fiY5S5HOoQ2A+debk8laooq
bq2pdl4dL2Fo5WOgWaWxy/WrouDp4JaNdTc57ig3oO2zc1bhZVor11A7KefqPobq8eAysmEm4OX9
+1iRbl2nqRe/jexbYCNYEx4ToWgP83zDtJgxOTE2bhHrU+4o8WcI5F9SCO7qn/JRtz8/+uZX/R/X
v/pV1XNLd7X+P3/9JQm4v3/l68T9L7/YlMgw86X/aeeHn67P+at/xruuf/L/9Tf/7eePr/I01z//
+e9fVV/q61eL06r8SxLQIrX1P0fkD/pXPv+3P//n4J+Qn0tEhMJaRgxSAE/7x+BfMNwnbQM0mGgP
4TaLaMc/Bv/yb2YA8UDaSAge+WSCD38f/Dve31yf9p5AIOg5DpSpf2Xw/9donTQtAefwmrDn9Xm2
dP9L1qPyCgYagQ+OONXjSUnzlwjwD+Tadrj/o9InnpX8LxFC649E5D+FWtg2bCJApCE8nKmECP8r
1MGGX91CY4K4H2lGozUYm/JQsLpRKYKZoQ8J5ytxriIwmbcUOVUSCiZoC26YfNzJLHCMPDqRnVMs
NbQ+7utOAqYZTOj8BxdhdVPz3n5bsW1FIZSplgMvXplqq3I5m+8+dFJnz5mGWQorBABXJs91uZHN
MFH7BNf6VF/Z7+zAdv1K4d38TVMRaPulo9AqzsyA+iTZDW9Dpui7Gemftdd2QCbjXs1m/SiUykAB
j/UijlYAyBevS06vQg4L541OkiXeEU1KZl4a9nYA4b4rnU1Hzmhal6AubbybYlBrx7O4JjMgyHDe
TBlMrBCKI/JogoGkzUMt8xbDRouB6qCjYioeuiCNSHfHQ7Dj4N1fVGJZd3Yc+7CVhGu+FzRYGg2O
vPB6X7khhVdy8BWYAoQzSsprCiYimPpcGhlHZp3MD6rJeMRJMjuclx0u5eYSmbRlCRBqOyuxGNcC
rXudiGVuSuIy7pqzXf3u1357Z5b++MlYIWX45FGVHEbpwjdajWDscUbNdvEJ6r0YYW4RBKJ/LgGB
7Ru2Be+X8ZS1NzOD/9/SaBL2YH09xOTrcZYbG9OWyHYehyiTHjH+3KnpNo41jT+u3iw9hSiA+jPw
mPcpNZLDI4YJ/k0GBxTd4CBdi2aey7XTOQgtMW7po0p1dUvfouEefQLaT6C+rXSr4o5urrmL1JdZ
aPrycDlztMxQuMRuQudHpaBJilsY+cys3UGmoRllDXfAie4YBA3jN9r1ZDnHIGAIggM0Zkc54oct
qi0Z/L7AtZKq7h7rRv1ORwv/mRkuP/uBURuI1DS3OVcOMq2qO/7puVHbNorKjLBLELX3GXOC7B6X
Emp6NJN3J2dBi5LaaXwcfFq8wuwuAAYNTN3VTLALHj5a43hvNn2pGNXT2Hz2+NjzKeSezJ9eVSYu
aKbhf/5Pf7Goxp0CGAwwhwO+crRMUmZhm/kCCS9n0IHr1aKZe1hoLCzj/uDRGC8+2NniObxGAbpt
LUVC3W+T8K4tycCn2UmX+n1IB+Egr4xQTmfMOAxtnY7fjOvav5R1SbsGNvmmeyeA4JZhJK4FUHiu
vHD0JcIMhF0OhuXg8vcNDKPmjrpYaGlD3vKomPU0q7V7LWt/wSHeZvejcJEYdVrRftsWKeuGJkLh
bFSAxzOkJLp7St3GSA/NrNRM6t7x5ZctAiVDqwVRuQOBLL6vVvrfeWsFD5qJvveOcRB+Y19ZmlyH
BeDYarcGp8wXR7lZsB29zn0ixC9vK4BNcN7zfcLUnNYabpKMw3CTqdAeaDZTltylnTzQzkDqKkbN
wl7Q0xvjPWOEHfbUCVEbCave4Y6w1kMv74O4yu8bzzTWfQEJYyUWSm+czIpeIP5SykohXiovwi6f
Sqf43VTRiBsrnbiU4aI9QHPCbFSmV+kqdW4TVmOcV3ANH0uLlTBP7eobFiOdApMJ4rGCyT6l7VbG
3uugcPCVZeKG/WK9gJP/oR+tu5HA3MLEtfbYdbvd3NTRQZb9Z6mhF5qev7H1SDgrMh6JH9BF2Em4
jdefDDPQleb2d2yRtxpjeh5Tvau1mWw7EIbEYkZ5Q5oLjtTAuK6NVhCcrQ29jaArcfVITFPum+9L
ZlQEMW4DlbyAQtswb13WVB/QzUGYZkWir36zYnwiWYacBTQYVXxtMuno6U5DKm2OJLJCzuvuYQ6I
/bTReYH8sHIRfFdOv5ziqsu3sbUUOybkfEIcfXI0ZWBurx7YvUbkYB5XApJHu2YJVYu/ZZnyXhc5
Pzk5np2eXN9v7nl7T9IyRETvHEXDR70YVOyUpDCaq4fdFtQNEjT010FAOVrcOzs4GauF0YdT9WFs
O9+MXQ+Gle9LAOTYuor5PcpanWD4vQ58RpN+LLPc1pZxBrfy5AQMFrwCJSdgTohVX8+ryKfeNJxT
lWTrcYE8Yg6Of2nMANXL0c0NmasjdSnBbR95F7MexnVS8OmJgv51GOTFVImx6rv0TNHafkCCXQVZ
fIsmzFLNjXLN+GoX17OiRcWeD5ZHzCNtxjWG2i3O7ma6eB2bkpGV6cGog081QLdnQpLSCgrE21xW
Jmshx/plvAT+hNGGdWaDyetitYuhwvjqcWl1pymB9WdKNfTCMmTUsiCyP2EJpKYnQoVsEPBrQTn2
cJ2qjaXAymMy3OBFxj5vMrSeFFth/BYQROYpWLqeMhuyjmFi99mxjab6qdTS+hU0RfwRGFdQo5Bt
kG0s7IWsEvMdmHY6eHPPfwPsbR1d3Nu/kqhrLcQtUM4IRfDXZ6aNPTcIRq9eto+5NzL1VQyoueXZ
/lNX94R5EsVNiniHazC+DCqq1pr0JomznHUwBjZoTkP3ziDV2rcUu33Ugux+VeXpBSekw5aAAZ7x
8Szueuv/MndmvXVqabf+K0fn+lCCSX/x3ay+cZs4cZwbZCcOPUxgAhN+/ffgbGnHTpWjfXNUWyWr
lMSLRTeb9x3jGeGj6TakCcUGHrsGt1W+R+1Ue09uHioY6opfw9MZU5YiUonHhShMuZfe0FPmQbcc
z0Zy3VixxiSTCshedU4u7wQMwQ3kjIAfOP+6aes8xhzsduYqj4CfbJ3IJhC681DgYbQpJm44y7d7
k2rZVZnGVHArkcCRpCpl3sbgg0dElRUnLcYIzxN76KtyTjyWV7L19z3k2lU3tMk1kRzdPhKj/4Qi
JT9gpTJPQZ77GG9ie9t2CsZLTDth7elyaZxnGv1gSrW7MT1QlTyjt7506RDgDLA3XmfkzaUlQopM
JGjhM8uXBmybNx+bZpoPgj9FMhvV1tFMMQigZaDYBSp++AasbNqTBG19aaRlF4x+BTr2ysFatKqK
PjnEdeZ86XpvgKzZK0Gp2cDUUDap+dkfQ3bOhGSjcFWY0NryaGLozlatwfBSd5EL/XF0Lq2s8U+x
KOuPgfbvUyaeTQe1p1iZA4FpvayuUkQfa0XaW8cQuHdjkdNBsg3rru0isWU6rbBTVXI943feh5Zl
36ZUgg/IZ+uDIinwmNoEf0Us0hn5YFFKpr6z3xjtvuptYOF2MRxVizzUTnPvdmBdfVth+1qJWcoL
ss9+aFMXR1ks420TkAaK6K0lgKj0cQqB9rUus7w3T17Xz1eJSNHjGiDcyX2JyvIbAXJduc26oToG
CLKvZo2+EZPRHsQyyeDJ3He82qCR/Q/KaFlNxQsclr0zQmqkek9T0SVfaNCQEOqGsiBjzQ6jg099
c0MiAF5sg7TJufXqc+eXmGLlmDwzfRLtFyhF15CN/AnjentCux6u7RGZP26i8ZahBy0w8427T0xJ
5z5I2v4wA0beDwAOg7Xs0hYNDAnqeF/0KSpyY5eJWX1Stk3RP8+MCTGimZ1VnKkdehv7IWRTUz87
deQRNKa8sD8P3qyuCQYbP0voVw64QA/9a0E7HympH6mPwdAEl9gXLJYuxfCB3SOC8dnwsSVHAxuy
QMfYOApkuEsQBqFBBWCAuxGAM+qaPkh+ILzmkc5I+fka+5a77lrCANbmhFq6cQC47HqjsNL1QAbe
XlaQVEjnJk5gaBAtYs2YnmC8yGwXgtRCk+4Jfe1BUrApEtGwOni4PDDAwfDyz93s4sYhCZCg3rCm
YTO0/imx7BIrfOisk6LsTn1u61NVomHv6iDbQvX6Jmn4NpsZ/9qFW5NxveZQza2hp/GUucgjqTUX
6CtQnxLzGaPJiUdrNzvka6/tgUG9NhqLLJ90ynBHRUPsbAdWNvF1wu2P0QwQFzKh+2IjI5IcbWZT
pnvR+wI7dAxNxXcfu6GePqQeAU87TA0d1amOxFiHYIzLkfDdo2KkvugT7BH9kH6OvCTFAVpZ56Cc
3ashbWmRMmru8cyK3dC70aXDKH7tjsTriSA1mPPj9JM74npGPZ6gihbJJcHuJCFltvMNXLO8dz2z
u4CYOdwakZnvqzr4lNGeO5qTnV/gWq0+tbrpdrPUVLLNuNsjT62JLMGsu2MMIiCmoo+D4deT2BjE
SOynYIqeQrPe1mnKon5elO3EZeKQ1h8g6np7lzRWgirrJgEeUERdf3bZPG4TTMIbCvGL553Jfq+B
Yx5JtrXVhZlEhBVT2TgFladAk3uecWiW1qvdVrQ1wPZJDpqyGJShrNO13dcuWqtgcViyx85i3tre
VYJJfO6WHSQOg6jghHNlxTcY5r1d6QhxWTSV/zmOpvlHFhooD5Vpztel2V6zWexCegAIXPECUcMl
ug97SUMNSyujD89A9hR9Y1WbZzpsGRNO4HC3yPBpiQX5oNoMImbFKn5fjEZ+g/FiCJFOxzn/VEkG
MIiANP5QWyanHpi6Xre+nreLwng9RkX6HaLrtAU0L3dTkjrtbiyNRO2o3tkDYhFafmyZ3Po8+iPe
TJyIlL1V5YOuK1H6egUtx5pX3hGm8+RNvftxgnkCTahDV2/2XYThATgq2qRMCKzOFSEMSYvGcZsR
obLRxK/f09hpHtwipr7eOvYHyyaMF+90RPPdT0+VRG20aruivOtxGIdrr9LOtJ6J7PzhMhTdmab/
XMbwnHEwsd5NRIfomjsfuiiII3GPaB4/rsik/a01qdXbigmOZQDdqFYvDvdB5ZK8RZHjVEyHHepw
+qI4omFNIc1bG2mWkkuEz23HkXH3pVa5EWopLbY98HaXfiCTW3mEQmxf9bNGJ0OCPYmfIWvAY2EX
6V3pTfmVQ2jFapBq5poHZ5+bcYqyNt/RewCTGMEa6NjhtCwP8FRm34uu6Ijp6FP729Tb+WNR0h5Y
xZP/RN1QnyQF4z0kwvpo4uFzt7g5MljCZBdMzMDxeEvIHyYjpJ+lPvaD5X6c/VEMB4lD+14N3Op1
zeh1MeYmckr2y9TWGfa8cz41MLRncPzmps/TfC+apMFqr/L0NhNserZoJ72vdMeLfk1VBuUTEyfO
LPKkVXHwRT5bO5B0/tMokftd5O44+5jvZm0fky6pHgtM/I+mUc6ftNnP+dLuDfGwjqxG0cABrb0c
nQo145DnpUMDYBp3ZRYk94lHsg+L99ycDy3rzB8Lj47H009w/qGsSi8FSMeedjovlkYC+UD9CeuY
csf4jHo8um9K/45Z21yAjV39fex9E4xFFeJvmfOpe8whSp1GVGYt+4elguWSA0V8M1VyohPdITmO
huHfAtWiO88Y2X5CyJFRo0pswNcNRZUDusWZhLSUiCMjmJst7bXxLlUGkekljExh4ri+78H8nzI4
2zRbIjd+VCR3MX4ZkcXOCEsq1QSNOKw4Evla3cPbK12azBb1MwM3+oTQINHx1vI7BDmhsqFAEXfH
z4ahnEJEQujVWpVW+lU7BdNK29fUGoBwU20KykTotWhdSzLo5XFDXLNrPPHbLPXJsQzYmRXyARhD
dK46iSphhUNf5lv2anyIdJmYNkbcmMOukL7Den4JkHG60vkUWB2eR6fhn/Em2jy8IflfKxTFGZnt
L38OKGE50aU6ItLSPgZBfCI0MMZ6mXmiOKbEmGIezseWORptYdmbEj5Nb82HohM6R78WD7ImByrj
Yggrm01I3LM3l2dQDKOPVmPC8LfDjmvMO78EHbOqNTzmG28OKcBMoZYPlQPVZSOJFddrUlr5aWWY
M85UpeHI0JvDgcUmF4VES7pbyz5MBuqgkp65x8igwBeIDhs7v+yAQZFSVfkUWcqIGupfxRoqVFwk
oTKKPT1xQQWpfUYK3qXxo3oblvaYHczRwCroubTPb4kokg+Ga/MBwiU1nOl3qd7YklXy2SBPttuN
nck9IL+bk/PIEqVsWo9NTghQbHn7yZ0bilpjC7X60Octp6SQu/KT+0RtVcqqvjZA2goUgblVnpu2
KbuHAsE+g7LEyP3JFCDFbhkk42zfmaGTXxoOnfN9wvY8vyTU18nc9RQg2LmyGHoQVfV5f89yv1Of
K09H7SeLvHm5GxE6LNNYHKl9bzp+s24DyaeV3cwXbcfaLa7ob/GtAPb03pFC35ITUSIIZiLvqqus
7RhR8B6F+hxgbg6pXNkU5gBJoXEbDZTF29SrOUVdOHx9IfoRqbRsY4wjiO1bep8XBmHiqAe18znV
AdrUPsgOpWvt8sqfyzsHcoq3+n+mwD2sKeOvarWo0iqiDWamuKyT1yDZrfoY1J378Evr5OYnaOr/
VH15U6eV6v7n/74GXvkoTYHSBU7Aiy4Itlmibn41ImSgnkIQ6Ty1wm6ugcqTQALziHSp0PTbdGdb
fal+ulb+I+3vt2gbHlwf0pqHeBBequm9YYayhK57xZJpMXDLB+pzAxZtnobnlk3dBjCFe3Im6CKr
YDAImQXIbRi7idLKSo15c1uMZSbX4WAikRXAKSptlrvJbtyvzRioceMmIxviZpZM8ZOCOst2RQWf
HM8YPvqNlexCbJUnoj+sdhN6GYqw96/pa8Yg15Q3E1WuQ34QRg+6Pa+v6WwIaTF9TCt2vinPdt0e
4yRvNp1NCFU7OuOl7aNoyHBz371/5N/uZmjZgNJs4HIm3D93+ftfbCUE2llYQHB3DZlgOZkX3pG6
cPKcuJJtQ0iPKfvDvbQwxfzaXOJkWar+pGACGsRW8/qQbZV2/YC/hEGClJ4Z5QSqAiM86Wx25UJm
Ci5KEm6vDXeQpyogo4AKPZIasw86Y0d8I+qfhNiJPwEQ3zhs+F4BZh5uBi0/WmpvAZ1Vg/a2YUJH
mi30DVAtfZMBGYpYzGSsDd6/7ssd/RvittxxesTQVgR8E7iSC2771+seTpFX151F1mdYsqVKCrmY
6XXsHN8/ztuTsoRPJ823qIKagpgLGpW/HmdCqJLxTpElbnaMyCjs02Lb1sTj0uFHj/iH03r7IHM4
wXMkbHqgVPrDNzS8ihjsivGoRrm3TDypThc49kTpZx9EpBoBcwGGglM2FpSOZ9ZYm/fP13J++wo8
U7RtAWfSNPV+/v0vT3Q6ilTDOqCfMqumv0+wPBuQexyFZpA+yzVrDmfYGihO6AfARnuIEL8ZVHYa
rORYq/EdUwSmTqJoG151cYL9P6r8QG6VyOFh2AHwjnWkbJQGjo4GSmvoI8Z1AxWHncUs5oO2s9Fn
G5xMNQXfilyfCZeheZCxNBD99Yqx/2fjxR0UEy2dgmUN6tg0kYQqkRNWrG7RXwAg+BrECDfPFQtZ
cUWrwSPotPCm6dAWylQ3xai5ziHuw/oTOwomVHoz9P/QQDDpqsHkg4PK5Mp3fVQhyzXTZeodyWNd
1YNR59u8jtwzth3/FhcUf4qrBF1+O9p+j9jWsKz9aLrLTJwlrAbEUPLliedKYQ4pbiXjWvwYS8JY
MWhZAWGtHeVfh6TXiyzIwx+mnTBVco1T1gCEUjWnXnlRdE/wT8HKJEmSz4h48WQZk2IyFQ5fwcUc
YW8F9fbiIm0lEzr8JxYhKjD0fEjcaeqf3cJhFV2HSW981JkdqeNUD0z3Xe+CXOB1yqxNTRxtuavt
gM+xSQGuMMU0FSr5kCXVemoTVlG5HXChqM6kewNrMetm2jXzIepiQ5HZqZmgS5QRdOxe1iNuk4fp
SaPR0DsibymgYsRfpEzWaJZnjYeNZGIstWztQxR7BBMun0BaBgfp6cBkm7obG9JJ4zQND3TvXi6C
z0n7NLphQhk1X3ZmjY+iheSX7kbpUD50c6bozkgdUV8ew126xH0IMuQ3IjPpZkzG2FxFSlXlNpI5
6iakeo/QNS47jPJMK1UGiNBz2DYWXTZhvXpZpWm85ZiHsgFhdzOUG0zo/g8L+8rtFOcWoUCB77ib
qKzm4sS2icTp91/WN+oG8JUMFSyhQoZd1wM49HpwCr08l7ZVISCFN65Rxwdo0KRmnAqcyDDXVpNc
ZUHPBXz/uG8HX6juAMhNn+MLlhNvVxNiZH8YBSMd7SJkfI8BhCXgdSf9B1Tn28nVCl1kIAE/ARX7
gf9mNKThlABbpfxROUF2JrcSf5VRLH3domofhjgdrD8Mf8tw/uu0glqBwpnFgQO8rKg4Xl9R6rfO
oLIaRr9t+J+T0CqfM0g0zSHJQigDxFaxVS5mE1NgNFv1F8Vr+OP9i/vbjBMipiFkwiQjEfFI8Eay
MvIW6RI44GpO0vBaT9EosaHZzxjneanfP9ZvDxDHcrnGAex6zLn+stT4ZawHGVk5LRDSlYax+eS6
UdqAsiFSGkJDDaqrDfT3n5qGf35cj7BFz4EvG4iXJc4vx4VKJgzSjmiCjYG+qSc2R5Tt/FtLWIhJ
bHf6XsYTT9b7R+WFfHN7hYm+GW9w4NgsGR377e1N6srrEC6zJFHFtWli5pwcE6hGPhWV3C4m9u+p
n+sfbloj0ltIj7Ajgu4RyViqtiAIm++izlqxRSTinnPaeROYk7C49cvB/iQrv7wI0aot0uIh+4yG
M3ssU2GqTQ3wCsUrpTZmQFS9EoWaHDciHobHAogqWpk01CeXl6HeiDGcHm136Jq1kZEOd8GgSb+n
8eqnEa5Xs58toY+IIqoAdZ7PLDKlbZx+qcOgRPdIqDY07JVn+KWNiWjZ9hLoFhMYQFerpMtS+tFR
UaDqn0OhGB26KJjlaayxBdLbqgbjgNKFwTRxgLqu2t5IYT69bN/xG/Hn1UvNx7BZ7l+WbMGDGwd1
rDyRV4UBxVR19CH3Y4tu6jxCcDr1XpQF2y5QEtlOX5ZsRUVX8plVUgvms3C+iTt7Rs8ROKhEZslw
XtDsuyQzvcRnMjuML+HQTzfsqKqP+qU+k8TEShY0UL9nWCkpfKWhed1hXuBE0MdQAJ6Yu8Ms0HsX
1WFDAhqCGqsafhSF7VbIQYaY+ZiUHYSlPuPQRUeeYQwdgig22creOdSyImPcM9zofuGW+EDK+/Cg
59j+QrD7+NkNmPA3geG58mTUtnvGbubE4OqygGTxMOj2bbY82goZ3IGuMbaLFAYdVYjMUc46wLnY
Ar+dUYXJ0T3/HKpdinZQT+gX5hc/azUZsNfuQSbjcqtIhFJHGacsk37+e9oyQXyGmukHF6lqSZz0
qSR+0W5tb2Bia3lQ0xx6m7zojAeDZsmdg76Foo5jRvNX9Cj5ubKMuqQwaQCVVqw+9+R8urtxCuGy
F6GOyrU59310mVVUg3dtqbpmi/qiLC/TsYNRCQ3OsTYuyhpjjd6Ph/mn7mRuJ75yhYtS7r0yoHy8
4FYEtWgJYa3lHcFs+nJzsza1lyS+tg7P9aT1/v03//f33mVVawUmCkDPesnt+XWcqxDChUrjYo1D
ih8AiGVu3NYKH+3Ty4H+kfjzri7532uZ54t0828N6H8MB34lFf0v0YYGLCv+szb0Kv322D7G/eMr
fejyOz/1oUYgIDlQdUCMyZArwkXr+VdoUuD/y2PDyHSHOjNglmcv8pdC1HL/xU4eNETIXojpdEFj
/6UQtcx/sScDJgk9wFmiC9x/ohB9Pd26/OcF5JswD3F8Abzi9RToF2z7nIJOVFvNzaprXPej78xq
ZyNCu/jlwvybys/r2fblUAhhkYVS9gmEa76Z2WsPzyCjPB0Wvz7ixabYlmOdE3dOi7PGNw7/9HBc
ckuQaowAd2FfvD6zXJoBoUIujrvepuIVbFlAFSvSCWFgT8XlDKth9/4Rf7+WHJE7DJWQfCxWFa+P
OIDeA03IERMKrOuRUUIjT4mg8/1hJhdLNMDf67TlUiKyDYi7sngS+Plm4YLHs82qYMIiEEfdwQZ1
t02h9KIklPF0AsWdn3GbqDt3yuQOuPAxmcaPfNLXwZFfIEPTj/Q6BiJSm1aTh5KTqOatJ6IjMJz8
g9uXzfn9S/M2qIjHjAWPiRh6ecYWbfPra5OxNIH6Fxe7zFCXXt1ckCV6g214uoCUtRoSE7QR7BIA
oFa1BWo5bv/wBV4vppfnnC9ADZCXjRAzCC2vv4COk17URZDvMgvkzrrSdX6unUjsQiLCUt+o6A/E
x3CBNPfGei79C+CwJ7zgj6Y5nutYG2v8Jt9EzfLp/a/2etH98s1eCkama1EoD903ryCrnwx0c1nS
VobTwdLKq9GY2W6H/bAy114t521pS1Rxo3BHZ1NKx/7TTiN4e3kYiNBqM6a4C62Gluzry5PNVK3Z
Uqa7cuzjHxAV3a8zltVkHZa+yb6aIgd9yzm/qZB7PBhRexeN84ylqwLhXolx2A6o3NbI6dwP/BrC
a3cG9RWEWBD94a6P+ohmO7avgDeE+b6+q+f6OLkxU3W0E4Md3KEASIxt7KG33mqCwEDYwmUU22xC
17dFSTD3F6TTWM42cgbzyZPKHz7EdmE9kQOCuTJaQOAWDIiHtknVfcd/90YdmU/TDLbtqptbVho4
BLHE6amhOlelQO3xtk67TmaQ1ZnSJ47fdRurNquzW5bVlQ9vhJUgWTHP6bzQAkevJ3zWByT42MEs
+dzmFfo3AbN522g97ytVQAKtGmNvpj7Ux66frGxPuu7knVwP4TaNhPzoe609Ak0m5TlgKbgdckM+
lxzsDvSO58GWCGiaNBB5JGa2H2JaZu/cCqKrgj4sLd2uvQCfCHffkRNeT9CvvM/pMA/1vkASuwAy
1Q9sddPBw5y6lEuIk/C1UX6pfC+CIxOOl0vO4hrhkTgWKsWUa0hn2GA+p9GhMPzRN3Px6CWJwhM9
OPV0AL1miV2XDoOxcsve1Zj4msikDR6Oe9pqQ7/vgKgLdGmQhoTle5DhwGauMhAOTyxrjeu4d+V0
TGQlp22GfsXZBp1vQoTUHlpOmEL03rmWY03upJmpU9mY7RFPveQk3SCHW9uPqpmODQ28/CiZTlCd
q4SIuCT1SSTG5TI0kEiZyvIyuBZpOsUHMWFN2wx2bp/n3qsRdLUeoEHHVqBK3MyEhtrpR+E0GeDp
TA44ptD/etthVlN8ObN3IL0gy/CGkjd+G+WODNf9VBp3cR2QF902StPbqiwbF/hgpE/ujF1yrb0C
A1TpS1HvANa7t5qQ5wRLdj9e1V1a/Gj9yXkOVASrowN3u0ZXnaJ9y6vLxsUvyIXLfrQDLAx3Cm6I
NyfFuFgStcPLPCn973NYfZS2537yqzI/G0XYH1IbiibMTFms8S851xjnS3Rr1KzSuSl2I6zwTY2/
/nYK6eVa8yS2CAbjjQMU8TBLynRT4WTnxBcDTRDH3Qf4LxD84jrMYBlukzmsP3VNXD9GWXVv6Bgj
oI3iuQB/uAar42PZ9p/MOIh3QqdIjL0JBI2FabdrlXEbR0GnV9li69VJyrWenNt60KfAlv55BHt0
MJIEmEnatsespodbuy3OXtu6qjGAbQ3Rw/DoLyx02acyDKHJ0NrHFEbGYqJmtFzBR8PPg5XoFn6l
Qe2uKohlqG0FHCROtrpDFU3TuzyqOpBk1aXVzh47/Pwi7L8Ib8AXDOVcjNmPjPLI0UrjYoOJ0L3D
NyWP2RymZ53lTw2y1UsCjOcfOrPSTyXj5heAtMmxBRgJe6e6jZMCFAr9V5y9pJasSXyv1jRw0430
Fd6WMvP2Y9a3WIEHgxeX/vGqAj9MK3RqCadlGw/xqizuMffYcBDSa6ETkFCyJhjY9RJUJCYWll0r
VL1ppfUBnatLWmIwhnfCX8B0Y4Ur18LQ7sYxrnWzbK+K1kg+5BjzfCd9cHJBaF1fV2dYIrgTTdon
901u5VcRPc5z6hHLYsHMOQ2JInQ5FeXKoLd5tKfxQo6x3lVITK/g0dyOqYXIEeEG5EDpIDgKOgDx
QzH1P5JFWKZV2u1NMQYrhW7zvm/R84FCnrO9J61i08bFsVQYPtxQ+Ttw3t8zhwzkQLTNtZXjxdw4
tYknsU76H/BoiEsoXvhAsOYRW4wsK1ZSA4itnc9YIwhJD/R84WhidqsynE6Wh2Qd+Xh2wnlsf8YI
lezjuBZ7o5XiwlLaR8RVfctd27seSYzZ1/U8Xznd/CEEdHoIjKUCUEMYFLae7TUWn/SiqVipxJib
v5aznL4UtqpOBSDJJ69V+mtB0OSWFDdqDSnb4oulrMrkmTKvBLKY9rK03ZumZlUIx1vdwdScdxa4
yOugKODk+3aG4K2xtuylp+OYhLBHhYluSUT1cIh9tqZKY2ml8AC+204eyBSx9zlazBBBztRdMSU7
33Qa1uzl2+YCPUG3DciZQAcY8flJMu9T2BVsVZunoZpPQz0/5hLgQxWhsJWcAvyS6KljeNpiK/wA
Y3XGUGDf2D0AgiRpH8t+RP294Kwy3LVHWs9bCuDtDdLea/bpYIW0ODdSfIvtoN0MVM23SYVOy6Sk
jLzeWvgcBgxYCYwSVimNigbZ59heo4AJj5FZELM+nJzU/5ZaU7SvcgINlihpmKG0MbmcX0vaQDfz
VI1rCQfuWfjZhxhQc0y49lpCqd/SEHXXxtilzx5KXtSuabJLwyS87dtCr5w00P266FHcx2Rl2ogJ
cooOkoGqQEW7yxDve2QDPE2i6R/huXYkqbudvkJ4Ru695llfxaJ1vrDa8K5m3i54sJipsdL0WfEp
NVRTbMJguJNjTsQ7BPA7lCU9OeBhfxMpr4dvlDvtpqi98JrSFdFEfGkYhOnwNWyN9LqyiFZZDzVS
v/NcC+tinJLwYc5n+BdW5BTmShnC/MybkB6LxMZFUBhV8wwKg0coTFz1BRN1cmsZo96nMor9TU38
F301WM0RNhwnqtbpYLvGypoVKIYJ3ylrCaoQuHykmS7ef0rEG3aoeUu2S9yUaxyeiCATt74xQHOB
8CpxyEeeoc2NdBEVHlD60oud6F7cYXqeh5WF22fhdXnZZ5BzTrdKgrb70fU98m0KvTVOhDyguNa6
nbwrmpm1XtLC+2mqfgMKn1FIGtZFaTfOVdrMtXPK7ZioFVCfuqOi0rqXQZBm370iKIAOhIl97Dxl
X5RtEtAsc9SHcCoD3kLm53vou866cxT1s75+cXefZeIANvdMVTFkmdEDoCtnX5bReO6yYjyM9Nsu
gZs6T6R4ssJcITAPv064GX8UZaP3POXz7ejH0QEnMe0i2TX2XmhvqcUZtbWDZjSFqzYv6IQtxFd3
TfZCvA1AntxkIvaGD2kYEEPfp9QIae8T7OQrm4/tQPbqHibW2gvLeEs9kP/bI1s71SrDAewHmd4j
ydJfLKhFl3i9XBx0tG9MG9NBwqI2AS9efir8Qn/z2Vo9yz6YPlqIpMONIhfiGFgI1TeuBvJABpZp
PqWdZgxnmVR/JJOpSG6GdhkM6rCfXET3EbPwVIfcS9DbH5qCBwL3T21cqQai/bopdYEyAiudsBIS
UhOwJh2fnWypX5QbhLgDte1xOKV1oj4gtDP2RFIoUsUapIMB3UAW1DMUGtMc9Gc5TZT/2wbt72IQ
0e4a10pdH+lvxoh+y5lSGTyqwfuM4Z2FWDuTxmPa4KhTlXnbIIR1Se3WyRZuohVdDXUyReRuuK18
ZoSnW7hKbfzd8INQVNyZXZEUnxW0oOMEJ6ZiQxhCRSy0qz7jG49vSj8os5UPW+FDI9oR0Ac6vwMC
qGGNra/iQqC8MKhkb+iyRcj5UpHsyQxkDmwR00DlCd1zXAHuIaN2aD7O1tg9ZIrm4MYiCQWYcz4e
8qk/NIi494M2u0+wcPuVH2bzPUK69CDGouzXHlrsPdHviIPisD56YxdtpdbikBCKtWLxkFzm7TQw
JwD5jSn67aIabk8Y+VTtoRwByR3iilemN+/mxO9vX7ax/99qf69c4vvn+uqxfO7elhH/CwuEOLTf
qQ/un9vysZp+rQ4uv/CXeZwqn+0v1SlkHBTiljjLn7VB91+Bh5ecdpxtmo7lmvzOX6VBl1+i4uMR
UuuEdITMv0uDUGNpSNIptIkGo8wr/lFp8HW9jlIW+A9UJhzEo2VE8eV1SWD2ieaxIZuto4kJhD2K
V7FTUU5kZpvU0W576YWu/mbpqjv+con+TaXwjQZjOTJXRQTmS3HEdt4UI/yxo6oP23qNk4Q2GEOY
+dR4AF+2sS1hzxAsEqpjzxb1uaOhUv+hIPOmWLWcOaVQx7WJtQbCz9Dx+swx7spl0qqxH/m1uaJU
6Nho47t6X3c6/KQmq3h2xFSJjYHWl2FHWjUNftPZv38dXhdlXr4HxUuKxo7nOnQG3lwHOcpxHowO
UBQo9OEuiCagSXmUGZcQVLgOoK//1HN+XcN8OSRUgmDpq7Pi5bl8feqDWRd4pKBpZewHzqYNmtex
+/EEhp1Ozvun9/sDZvtCuGiKHdOy3d+YxHrUxBlRjFNzQVaA7DTEskIhaUIDYeh9C6ZSXvm48p/e
P/C/O0nH87jPLsHMtv2mUNtVsA6FtPK1UUWtd+URrJedbG0gpgAZn//z0+Q95v2xfEgPtNZfX1LZ
K2CXuV2uc+255yHTILoHy8TRln0vqTMc8+VSv3+Gy7v5d4H45TaiQkMhQSyvT/bZmydYz2bv4ZFn
0Yb45sm1am4eAuM/Heb3F5XmhGuLECTi0lB+c2rDlJa9Biy9zovCPXflsnfrFZ5m4g3swcp3pCK1
VH/GqvrDEPH7LUT+xtgJWIOv7flvmgkYyUlUJd1wPboMD7AAkg6ZVT9/n1n5/EmW9qIkeX05uXEc
BlYHYy+2l9e30DcsKnpC1Oshc7LPRJZ6pIZaZr+3rLTvtlp6Ts7KKsGPlPW2MeGuYFW9nii4bdnp
ubgwk2ps/vBg/X4NFtQGciyLAQsZwZsBOg/QmSkWZOs+wUJxNiO8kZViNXGJSCv8w1j07w5mY7Vj
YAB4Qhfn9SWYJ9NBcw/L+KVXq/C3Y0yE6LDqnFE+/NOnd5ncEDgGjAx0TJnhfu1Xeox2VNv6ej2m
gMBQw/H0Egcbyz9oSX9/fDHI2QtgnbYos82bc1JI31Exx3izx2q4RNhU7Gc43Jtibqh4eRiHvpmG
Lu9+atvfP8ffx3YEJxwyIHQe6a77ZgwiJTBWWnKOFNuY3fqURBcxQxlbkxoi8suesqH5hwfm91HB
p93o0J1CTvT7S9NYcLorIBl4hGbNLq4oPjPyBpv3z+y3YZ0OCw1LZi3GBrTey9//om7pfRI62adS
T2gtA9ZqFl1GTcDmDffZWjuBhMQkguv3D/pWFmyCkzN9Gvp0MsVy1OV6/3JUtJmDYQO6WAcF2/xz
ZMfBoYCYgZkzmYODUSA92YM4xM1f1Ug6gMh58fe0KqtDZw5zSB3RzyGLA3Cb//CYvbwbr4YPbjTR
zp4d0FrBTSdefzdorqGaBgPTFp27PdL4bNhnnhsnK0sMAbw9H1MpxaubqIxD1BFzdWQPGPMaz/lz
SggooRvabeptYPfpn97r314C30Tcy4oHj9yLJP/1lxs0jMfMLue1srLgvlVD+RUSgeVtvQnrOak1
hnmZFgYPJutEloHW3GqxnWaBYYAF4r2LtPyA/3JAxhEP4uT70Qgxoe1JLuqKVqMQAutJgBhKOr1t
s34ARBiO5OxxGz29mWSVf69bHiZKKPkw76hFqHE3VmRFrqUByG3pcXTdyiTI63LEzPqMiLTShy4C
xLPTdH3GnRSkxayo84dYNJGhn+Ip7NMdYE/z6af+WiYvStdefdCtld6YNLh3AhJagtZEF998qyBj
ZaTkii6lJKLY4ZpEFPAGBFr5TBUw0XZwFrHTLMCwYSEgkiSYP4AV0VepaWu1ff+JfntfGNX/l73z
WHIdy5bsF+EZ1IEYNkFQMygiGGoCC3EvtFYH+PpeqKpBvTLrftbznuQgM68IEjjCt/tyzvGuzZdD
QwT//O/fi8xSGeUDODXlKRs2FPGQmjXXixL5f/9zuDH8xxtrmga/P9ZrrACGhqvgP9bBRAJXcRFN
VthnrehL0cmjrTQ5la1HYw+Nd3PTkmkqtNinm7Lq1klnXAM8V8waCC2v2q4xTlSXiCeroElwHdJs
dZ3beZOl0cmQ5E8YC5OHJIxreuxpwX1O87leG7x4kR/liHYzGeKtPqJd2PQq4hHo4s9ZH0Db5XNQ
ee0YW35ZjYAfZKV+YbvZlbJOyIlDf0KtTMdn7DRENzhqOcjgi6spqphitJM2J2urrm/LkhhvSBID
wQ/s6orc5AynOCYoCt/EarZJpxLAo+OStT/sA+PAegDuF4sgZFwAfqBG4nRU/WDxmZK3EWfIDWhj
8Go3fUR51DogylNRwlwRG4omuTFtit9WGuktMp7xvjIrY/7iSyf73VpAKOtIZiR/DcM0wd2PI2CZ
LB9eVM2G3jsvldMVOKS+m5IbgTtQUR1/i8nXakuxoJo7ykHN56VAMGtvDBire23a6bNOMcIf2EOM
FNyobu2VlgmaacMK1QhS3aV3K4SqJnOAZ2MBdP8yP2joKFAU8R4MBW1LpTZTch0baONkRQ0UcFv2
VzUO6ptGRG4PWTY+UQwmDmBwNzRgO5vGkMaRD199KiaSldXCp4udHoSQoomu8cOiNunP0sSfKJg+
lSTCCNj1o/ve8ETdI4XoRtn3NVXjS89uNmrGBwgQbTcSLGaCFbyKYtSvjcpEdJhBfyVh4Scx846V
M0NOh10xTBu3yVyqK01bP0MiTo55LsS9crWxocgktDpSKgbSEHSxv3ICGeOVCofi7YBHOH3Kggqx
zHom/gTHpWF0ihaD2LQy5wzjCJnHV9TcIqQEWdc3VVKpNwqSIAqqQhIIrIwVOu5PM2KJ7kUSeu2A
rFulRn+3s6rzM2hV28DN53TNXarcmmXieAAreZtYtVoomz2fYKIolt8qSgdYzOlyvwhSajHiuLFf
NKK+Ef2q4YFLS7ZPG6zx65w0zFZ3Mdb4zCqzt1Z2M59kKjJWDIof2kQxM4JiZX/NZ0XdZgRCIXqY
8znsLXngmg13pok/GAwW1DA2z4GRUS4BAqDujU2kzq/kq18TbqkrPlV8/Uqxn2Qg/ZF9fEUpgoZQ
jEPXUvIU1mev0RQ7uOJXT9y5JrjYMeBpjULS+doOwGYjko7EK2iuIhTrxxmB4DmVjT+YoXmj5M16
OJFD6kEPDW8Q0aMQQtvT8fJc1V1969GWf6PByvcMn05J174Q/A3XVq7ziIqvSjLIoPUKFkGRDp+c
dH5dGm09qQzfpO3N92Si+7bhvrSXpJ092j3u0g0vCuSso1qbyhslmxchCdWnYfyhzb+EjR50F0K4
JrUwOxNkr/DMAhWu7H7w7a7d1jOsA9eqC4aL5kcYutgBhX7RQH54nag2QMEeht1RiqjKY2jJM+Cn
jJ20fISKZuA0TP8isa4rR/9wRfWtRvHDFSPwZqukFRj4sNeG8gtjDQSvtJp+ONvdpTG/OBBWNsri
ItU1yJiChKNXFjlgCHrrKp6vLCJ63mj3OggdL2LTPZU58rC2NAgAC/BgoYbryNIumTnx7cwQUaIk
PHH0zEjwl0g88GfWI0yYp7yjsbLPR9wV5Hb4E1RxkFakrnVnNFb4Wc1VVDDPoerqqdAAP9l1MK46
g/HO2Bk7pSCEWhjJSzhaW445FMo2Am8U70gfM8mAMfasG7w/DiFN6lQ8txtzTsHxHyeKzD0nN+Gs
m1pnfpBo4jfl0FGtEsItv13GoEN0WnEIeMdOZklxsVmkG62CaTNKxd2B3YDGgamHKat8NhV479Rf
PtRpOM42o8rGXS4YYUycSdS0ac17ThJM/AeKC4A7k9ms1tnomn5GEnXQ2vciDQ5tkwXbWBYFJlL6
7kyEImQ+1xNCGuuQSZNfDU77hPxOEWFMowg2voXYYb8Ak1PWRds/kk7bKCK8AROGD2gYEnjneEsT
5ye0cJSyvoYnpRadT+LnpwU3wRSN1RAT7oQtPcy9QgFr4aLDn5Oq+tGj5lBHqXMgDI27JSv+MrcE
Iwrp7i9Xw8gjBq0yeSij3y6Yi2NDZyAEWDd7NkWXPeag5kvRI3cxwc4+o4WKxRmAMMXSm5lyBE7M
W7AhgI4t/Y+e4xrTIaZ5fTvF5zgvnH1TTfcIl682Ds95AUSmr+7MR5J3KetbHDL7UCIbck/l/GgT
w5oyyow9vXbYnyMgUlaMbq7VDWY5idumi5+AQFn3ph7uC86PwJHcYpCGwS0vRo27Q1Tmo0y5WDgu
/U91eE3S6FAr4jTL4aZHNYtcP4BfTZ9Su3oJ5oHTJlrJLh2HvwS7gChX0ykKCdA1RXEa9B7cPVGt
lamof63WrchjG7pxjAHYc0wdj2nZWivaU+FAZuPJacNtncNm4YRh74NW3oyCp3+j8UHSmsgXnncf
dji0a5uJksKCg7mmiNInNRzx96sWfgNQy26X/3CriRjbtqOyooqWvikUOJ7F2ewZME9PdTsduoYO
ZqN3P1i8hVfF82dAVUQLMosN3LCg10VKeNJiXT2bMmNylwEaKuq/1MgiWAx/84gQ8pjzgCJhALxP
M8K3MajmggnVqpk7ZR2V+DQY/5JYj30YjNgyI5LsE/9PF99T3W2wj4d/scu3JJBdmzrq4ldlzLlC
FXA3SxGmg5udThkoQu1gXArO0944Bi9WUZ+sjLRmoBPtz93qC9rLkQGGvKRBCictxDqdRGQByJ0f
ArW+DHhJzlk+2V5fBU8l1SNMkeJtlqd7NXsJ7HAXjIAHscVgGDnGanS2I2phHPLPQUFpE85xHElp
XdKjaPhDVv/GQ/Rj2fE+XD5rSv9ehMr8dsLuTzNQk3pt3vArGJBgp8i0dRpVDmFea0tjNrUuYDJw
oVwdiuKF+lwLM9hAbtlahvIacIPDxeHlhn7VxuiQ4+BemczUUDd+9Ww4tHF5nDEvNEStQRim7qoV
yiZMYW3bzhWF+UEB729SmBvRCUBmJqQ5ejRL+3kU+WVuRbaa8/TDbig3N8ZH6cQs5ey2ban55gBe
qNPhZxhOdkVLzTayH0qfhlnShNDo0MPigNMnXwn1SuuySFpgq0DEO6sFIsd6bwTjDn97STGlsY3E
MK3CsYGR1foNJa4bB22NV46/BD6WN7VzrJUt1VOmqHc9tJ9o+yyZDSpHjbGkD/SlO1iTgbt2MAkH
ZrSwYNzflmLuPfoMSX8plvsZo/zAz6AFk61BrKVLo8eUHIF2n1JLDk9DUf7Yk1A8e0wSGkI4nXOy
fgNmd7Wdsbj0sxXtYDDwFjls5QvzDgbizqCO8RFzQ3kJHWwYfYV0ZO8Htb7TzP6ChQceAGIhRv2/
MSg0rqQG1zjb/lTdhJypVdFzRFJ71RvzOXZ0MJtsChy3hw9076++c+wVFi48soXzYi1BhAgjHO6i
eStnmRyAEb7AT3qOIirepFnfmOVQiiPLJ1Wn6Yye+E+T9p+mqwBCWn20bgz7rqUBqEAw9HlYXZU0
zpiuSrxyFohI1luKZVpmkQ3g9AiQN/r5JQ4G24NRWW+YvNzKOvlOmx4cPiy3sso4enUSc4PT1n9N
LbvRAc9egKS0Uq3qtVX13Kun6rc0xptWQamunMl4KEviSB8xS2RBuLTRt5ISg/nS2aJbK+RzNgKX
FW11U07LfVR/JTkuzIzBOPvZga6XYG1wAVqzfcGnRBZMzzx285HaoI+uyCzIBhPLHqeTmRX1ZLsk
QNa5ZhU7Kgh/lC6Vh65zO8+O4kvdBZeijQ/j0NONnWPJrMqOTWiyFV8xKRfSmmpcaQ7dO2WqMS3W
qYFPDAsGcJNqEDTy13pud7YDvzticVmpNa0BuVKcMpEQtjL09dwXjzJX/syCWgewS9FZdWoc0zak
J5gTBCtLTfGxmYRng9IINQ320ahvmREpH0PBH2xlyhZLLC+QM+JMyZRr4hQbp51ew6GjLyBmgZzC
vW03Wzwua7UDndRKSu269lb2Op1dVX0y5sB3BcUW6YRpBUMkQPU8uveu/VImEsTu3FxrVbxPhXtx
e2PX56q2p1+78xTHwVWHHQZy7cOclYcGMvdYO+VtdMI73Kx7Dv98lc4xtNl6C4ogX1F7dBrg/Hr0
KB2wdB7mWfpOXZ2lSoSIENOGnXsTdZIlqrQ3Jq60UUqqgSRE425BM0KlcAQuFM9yiumkN2Lw68Hd
x3lw08wCUI0tF6JMsHerfGPk42ue5ThrMs2XcP0USX1RMGp/u0our25F/l61Ld+GL4eZC1M0DpBA
V7m+loMBfwV7Qbmuk3G0NsrYNL0HQcd9cHfsnl01iGCYqkoKc05WEYtKkgRVtiL/Mj+JjPP03Ypp
2obD4GbtTqRDdK7hAVLpUtZ/23Jg7VOalhNkbcBEBTFdImzFnakcAon844Uwn34RdcSrQvh2p6jR
SF8B7OEt4ET5WpeivFSxowaeqsVKRpS2169BpQTs3doQWHuaZTKfRpLUWfNKOfVabUda3XrtpRyi
XqOZsQPCU3XRVUdgXvfhdJn14AUrCB4JR/2WUprr2vliuau8ZPo2mvkyUvCKjUVPDlQiZWz9S8fz
RlXV7kPyAfGEtXiYgtLi8hsNN0HT7sZG2qKQ4AuS5zlQwhdpaquZ1jRPyuxOjSc5zv5KdeUNTbgg
zQy8MXfFRUIOk3QNJWddKmngETAIvkWUpJcowYWd2CkcCegZc4JrqDa/64ZqjlwPxn3GvJilvRxN
ftEsPFXh2aXjm02mGcPDTPujDymlpKewOQ798JbGOJLaWu1fGlv/KJzq1V6SzNpUw/NR8y2UTTSS
okx3pNEV7iKgahmazcfYJZ+f2BCRUlGjSDbqsMtZVEgni9dscrJnSgrf9Zw3l4cEm1HKD2fixVvb
S8MRp0FQIEFZdA5iAqy8MKwpBad1elznNE6A/t4rRn2Pe+PSzWW8jqQeHBm5f9MMWG7DeJLPUaXk
w6mXffHFfS38rovGuWZVWm8WEtE9rHTU3lh6+IcUwXxhvCNagkt2qDS05qsc2tJTmnDalj31EVpC
qqBPouSkFqF45k3/aht5jTnlXwq4VhjycKj5CRWij5LGaIQ3hj3PU9fMe7bHBdGjFC9Vzt0vm+fk
ats95Wyz+zarhXJwNPuKQ+mN0oGezENR+pHtzq+KRQfMzAGu9dvWoSKm5JbfU4Xuj1GXP9wZUcEC
2vSshSE/gqVF8K0NZy+7GhSjsMZrNbvRD1he60cMYnjtM0HLfGe+1hoB4SjOs0sCDWTlCJnQ4BIM
HCmYrK/iRIXcKiG+2IyYR6wtsoIZ4Iytr0Yag/1W/iR2e+ZrYao2Nl+MnvGJiuo21uX4VUUoUrw6
m1y6NfqbGR0ZmRQ+Kbd8PxRdD7Ymy3cU91VEGMXwMEgRJ17jWu/ka3W/5nDtcaTSNs4EWXANTnSj
lqV7Q1OiJrHvHY1Qe5A+V1wsMCqlP04Jbi5YOhUT8vVAZNIHmK51Os82pv8qxADF0S2ODAozyqnF
7j8QVn0OGxVcba5bzZmsHVKVYQzqw1zAtbpe4bEL3eQDdWRpQrTwXuMC0I7gJ9QtoWGEM2Xqvajr
r4QGkcSEle2HNCjWnVDdbFU3ctgMatXupkrYa/rScLRXeqbsy8lKnoBzVQdqJGgiwv5Ubkhfkcx0
wvDZVlNxLpL+BIIdbxZ5gw/s/9FH0SZCLpa9iVkbTQHAFZsNZnPjDwEyPhHNkMNCX26+nLTmHsbs
HHAttCLtp1rUZe5J9BSS7+REwrsRmp7UaeUkzyhcZ0Xl6sSxUE6VZWyquYeevwbyXWasXSZIsZLu
NhyxvckDt5sa4gCeglLN+zuK3gu7xP2aVYLDSIszXWmHlohBcNCiuCn3Q9BFhIZU9NyD1mmx+QcQ
6MDb2S0oaSufi+Yz4fcc3w0YXsaTlhKV+nb1Ipbg7jsr3vMMtjiHGSW8tnn3j0kEgRm/b3l9cL47
leqxGzB/nDjdd5ypqdGo68AQe03aVsl1B4v2s5qb1neYh9a15qIf7ux/jBCaOm0TmpiUCaIkJsxd
j73SuWUDp7mD6Q62saElAQtY2eXdW2llWuQVqcW/kAMkkI5CMTwFCCC2khwIWVDDHE29YUSLn9yU
B7g/Wf6ER1JesVwnVCb0kBmXCgG6GQVFJV6P1oiGTbpF/c5rmKnUBIAt7XSlNS9U7pngWkWO239I
hRquIZFAp2hk2dc7pHgKXGRkqTCLwy53V2xRoIztoXLTgxEHYCUSlNR1o8DfnIetNiu3yZSosA5k
MJsydh1E7Vjd5ZiO72WC5OxqPwookLxsL01abYjNgUXpKpYTV6t3A7LybUZipfIy0o582x/kVV8h
zhCVUGlDt8f5o81iaBMokFML5Tmd0ey4WaEzUP/KDQfusLWeEoSW5fIebcyysrlSfjZUOAACspTF
f95qxI7wOK0Gg96bsPnFjbkblPFTCzvrqbQWMouLXXkI6wu/xHxGJk9BbffilTBAsiP+8u10Jnt0
NNu7mmM1eZEswutZU5pb8nddJVg1+YqRJ/22MQp0unRw3WxrkhG3biNGcXuduAMLgWysaQtYhpA8
yRjJK2LVuXHqbbX4Ds0RSh1w88E81O2IHXaVLSPWjTbqyQiSNubybuL1pvgr6rgAlDb0BjDbZt+j
6mQulnZnMk9xnUylX1ckUb0IZ2LhG2Nt2cciVhaKYKHDd+GBcaDHDbgQj3beKuISkOiwdnoZQ/Az
FWwFQTGL9KwNoWodx0o1yj1fbzzvtEHXCYTJjr+3bdcsljhUmLzi4AjHTVmDv7lxNJbhCwmpzDgt
0HmGB4PCPycWIAf3Z+l2a6MCYshJJTg19JN1G1m4LV2SwqzUBSMQOquySbHV58RXjGeiQo12dDsa
OHZqnM3jzslFWtEw+I9lYgDYln8OllXHV7M1kvwMGsou1urYk/laQZhrgT1YuaqcXavS4x2/c4BY
AdvlqHWOQMUkhhCazUKktdPpIMqcLc9M2wvPMDnZBoyq4huYE8bX3i1c32hkRemnErX0R3LdyzJk
jGuqVs0O7xjNVPP4Wnet5sDAxo7bjEwsQw6YwHlgpTN/++va8xtbJrcpTtrQvIzpwrpN7aVpHQuq
O3d55NKzUPeL22Nc3Nyi2+Z6ORPPibDoKo0J+sTl7FNQHBLRmLZqloH7BDiAuwVx2F9wcArR9ih4
DwodcjJyWvROI0o0btoRtw63+aZJdkjPHCIHcPKnosHNW1gxz4Kg9+yY2QaiDykX9ymXk9zpsdNy
u3ITwX2jCPygTCfK3KuJI3reFu3LMkqhgIxNWDapy2MO2fEHzOvk9404hUGafstQm26K5uq3oY3H
eDs6eM9tmkz2s6o+93qBz0eo8QZLhoVgk9lQTbM2oPDdbalk6PVDzBJRH8hZUeTZZ3+yJbiVukH9
rDc61xeEOJOfhB5a7nnNp8uX9hwxMvlM42Jcq5nbrrvCLLzMFpm2UoHp0J0YU2hXTEhZc0N/9twa
IFm1QF5trqRXm+fOI8P9ZhYz1ZJMZ/XvDLWAYZnd6WumGtMjZbj6GqVGeUs1+90YEXBG7Md+LoeA
2su+kn7qTFcFrODWWLKptl5UZ6eh5qkpO+eSuv1ITzAy9kqdMno6ijYd9o3bZTABU/d7pDtpWw1j
edLGon0yAhhkNsok12x6EWnmYLWro1dNpffGrvrvJtUzHyvh3o4DeYLJSqZONbon4jfGAUtRxVSp
qb7sOI2DtVbrkw+4e9FGE2MgydaTxMpEHcRrQQLmu1cgJHoKzn/Nb1Nc/l46WtNXbafJuEoCRed+
n8RXggrOe2RO3fuYOWwThnpT+J3OC9Xm0htMgzhbEEZRmRa764kx2dPIKWTTKsXwa4q6vdGp3V6V
pj/Qo4E+pFmjvUM5YDQnGgNBiE7SBU5bzsYHCFLCRpNT+0Y5FU+tGaoAU91FpcTdOHsazNJtTreu
b2HOoTFPnaPPKLCcjRKVarDqmGUzdq0q1lWHpENeyaUqXAdEnOrHGd7mlnjgQhCHAu6NlVCVdVKZ
JpaAyH3uG6i4E2ZNsgTCZYYXBfo2ynTu5baSqXCKihnetVqfQ+r0vu0pMZ6SdPjTq4BYuQ/Ne64r
ITWlQRfTp66oe/JDcl9biGak9cRRi5GrglkVW7MeY4UGycC8Sd0eP6q20kkCDPV0hrIo7kU4cugg
DujPc+E8IdI4K4Bdu4HSNe5o8aZVe8psVXnHAqK8TDR+3xoGYRxa43LDo48bwlWTTZ3FxlurCW5n
1G4b+1DwEK6kLO17EDPwB9ye7d1mcHdV0ge7Hjz3txVDrnTU8sDbuk+LaP7APIeQHSIvqonV3BQz
aNcRJ3purW2SPvfGqL2PQg+fBA3gbMt6hFZj6UTf3NfUWiRULc+TbS/Ixqlw+D3cdwSUUzfn2tbq
u5SE7jagjPs6V33GCSMLePQj948xBu0vbb1/soTEUFP3/Re8QvupLs2ahG2P4dRue/4cxnjMtqWn
MgH3nFGPONMk2WGyaaxeuNTMsjdmrexkQKZeWOGMICoOOkQoz7BjEJHl9NHCPPTxjTzyPP0RYD1Z
R+gUnqg/BtB9KoVbQzSfsQfSHM9xqLYoRtf0vNso+XK0UZRsXUzQ/dFOJHVv3ISo9IjuqN3FUarZ
feDQPDh5bK1JkVbIykwgDVy2hxJsP3LSxG04zJUpOrYEoTfuMITE+aKOL4Ll0KVa8JTm6FTZMD/P
KknblPXTH8aQYrCxxTmlun7Ymy+2mnzn2MM2wtHCNTNAn2OX9ui0dIeanpDAnD6rViNcxmfzRynZ
imJjjE3PMqbH7FRwFqHE4BAEfTqRwpFOdFDm3H0L8iBHlLSnmF+hJSyTQw7ZzAm4E/QjmxgQuUKh
TpEbczmMyotsq+4A5nQ6huzMUN8olHdRzNDZZXtpawfRiK4sj8lwdHSWNCOlvP2Tk1XI5CjLk+mo
W3RD7h9ctugJNzD6uTBAkzqvXmJVwZ3EeuoXGZxhGsfHjQm50p+U3AaF0/RnGLPIvSpFhEWstZ7W
2u6xKxo2QBGKuxrY02me+vohAu6nOWrku2Ip+wlSGpQhlfLMpCxPCNWe2jWfcS/ya98L92gleXzQ
NaHtqHBqH4FjasemVp0ToM76V2aDeqQaMTxqYHuIdZCYVcJEvWDooo2LpYzBApOx24ho4YkuyXfV
hGfQdZbjYkn1uJTUhoB2cjc6Ze8downRXXuLHmAnZjIRcqd/qZSKcDEGUx8cM/s4gZvZGyg+v6t6
9eUYbXFqARyWG0g35c6uSovaHYqXOjl1327HUD/DQ73iXsfKnOtHS3LrOlOpJe8h4UXqaPKw1jyI
ne5BGZATl9PiGwzjwQ9qjWp21ZY0wbfawR4zZRUF/ARFg98qGVEvKbwFUmVJIHarhlzQoQQ6tcy1
y8+JlUbueKvdZ3pKaExKKhI1EXzGieGlUu6AirMGxFnnT7jTdrk9dT5WBN42qCDNW9BwukTWcIiQ
D7SOkE7rNfUoGyrCQuQS3YPDbhMQ19W/kTO5u67hODZMkak+KmG1t9E0lQftSvq5KezmMHfzW1I7
+Vlyu7oRom8OOSiHu5IDYlpVIbRny657Qn9Cn3NvZAa2NoqB+zy15mfk+8wX3Alp9kGqL/eZVbDK
W0NIQZ8aNoO5Vrqw8SyrU3uvFAC5J0Jeve/qc/CI6i79a6SBy9hEYS8gFpd5XQfkH2LSALu2iEvV
XUHwT170ahIk2RvExjVdAVBaLa09dm2bblnQOK5lAorAYgYZcfja2qbtAKeDw8S3aaEik1QiARhx
UXjJR1Y/SMP8ODStOpe6imjPMGet0V5NbBScmxIrBLNdAH/oesvY6QXyglrlcUcCHBTy2pQDuM9o
APjpaWYf/lHhCTIKtXFlVVF60I1C+zZgHh7AZLE+CAPoQGDMp8plzBdmQ3EuRyV40+f5O5LoN0Iw
7k4F6xiR6BMdMvLJkGq6sSuF2Dk9mFyQzfLXdOjUUysQ/m5yLu3+I+YhRygkvAWkKhrwIdFnVUsz
5U5TVXnuYbIqLgKDVOjjOWPV46C908CR0V8d44PpjaT2QkK6Wy2kD2ZFEWvJzwSGDMeRY66otv9B
oYs3TV1sWyFGP+qL9pwlVOo2WUrhS0siAQe2tVI1DC1JI4iaTrTI6NwXPEM6P7Th4GvAO7nNa617
SxQqyl2qMdp11tXNrtf1mhcI7wP3XIUgpgyvfN7YhrDfHVOZSKymYzlsZnI3mzSaEIhnviT6Dmhz
Z1KhgAAHDz2UXDvXVj46Gv+xOM+mNl8dFx47A6RQod2g0hjD2gyJF+RMbTECNRn4rHIePseXxPD2
NPdyPOe/qX7LIs2cGJIDiVtcKdxFwt1gGUazFirgkBAvyQZlT6E9aDTvI5PEDbECZkC2iedKik+C
qktSlVMQzUTChhLQEnAt4nGnGVXGwWGp/C1apXo3esG4sqLF9r0RCtZAu5nyM3Tr5Diqkr8H572A
uRZX5bCHOaMM6pVPm8W5LYGo9UU5w2BHFPifPJaYNf/NAYzDEmOOpQJyMkAXY/nmv/+7Oxn8tDk0
5b/c87PTTKDXqYYhN88ihw7DEYE1a7lwdtDpJrDSX8zkbWa9XQsvunO5AO/GIMh4YmUBT5jVUF7p
5HI4jSUShMHcGT1dRlkXKX+giTOASfsyH/9pF/7/Kb//oSIWy+z/GQL2v5r8TxH/NwQY//8/M34m
PbAGjGz2btUyCVWRVPlnxs80/otkjoC7BZsIEI6A4vSvjJ+p/ZehAq9yIJuaQtNsHOP/wn8Zzn85
hCIc1SGIYZJdcv9f8F/uP9z4//ZkqrCYCFroZDqAqILC/A/vb2O13aTgLvOdpsAw3VbRGvjE4KOf
oCGZBF1EbXS4Qe3uYYykZvXc+jQNE2Bjeo6U1PKk/ZrPyT6cqjcDyE0bUTZR0tHQaGyZBhJ8vRs5
Fq4mQ5obaQLEDov8NVXa6Jgm1T5tiRbmbuAZTWOtNTfOPo3c7Rgatxs7m2+BVQVrvTD0g0y1syrD
Lw2Wsb84axVN4ssWdIlLW36HAcxOUyHOodQ6TuAof6a8ahcnjutjpn2lUxBbdzWO+1ok+jVq/jED
m+9dJ7aofMk5pkb5zpmsvyHtUB9TdxkEr1bbyaZeOmgavw2U8tKXz22Ac8Mk44Rf6IYJC0Trwo4J
eiRyGSwqTwxjhGHRJgkwGoCbcR8UGFzCoBIbN0+fqt7odtMQVkSljOy7HdQNmK9kP9g9Dd+o0Z6G
9RMwAtp0Mn1g3BFsDVkLmEpiV8KLwqQelBUFlFk8dlvpBMmK4tn+iLgCvtd5sKT4o5135B+Sh5z0
ZpeTyLrpdJf5lHpj9apBSkzKvQ0+yoHYMGk7tNCEjQu3IYPrac++/1Yp7R9Y6QOGM1f34Ecxm+TC
Ny4nArXbitF4LxD7mUhiS7IZheQZUwEKF8Bkiv5ZR1hh02nptEJxeZCTKFYCVM0K7V/lkAyZhdoE
mDYX1Ymepm5YWykmu8q9N5Z1cLVldmiFJxZBnH0taf2QG8AqoQeom9TGM0eIrbMydq/gFdynFr1+
o87VZ65147dZ6u2uULLH0Nh3hRV09rABXPNkkn7p0LuSW9wIYJfIVa7oJ70lqmDYOp8jLAzu1PaJ
xhmAzjqmmrBQrlqQ/ClQb9OJaXeVWweDotGVk5AnrxuwKQTQicBT4J7234n6CqLttXHSguadfvgm
/kW5Ypxy7mm48HJxDy76YgXNmRFtUkgVO1tGw+swTQaSsToxYQ8p6EnTO8ABzJUgDq5GwZ0nGewl
EZ+CE7DG4E+c8cQg5DwcizN8nFDBQ7m89GyL4dicKRb87lnfYezBlmgG091hTrMK1RxpO6P0aunV
NVH14+To1rL+4eiVngdN9805NlZLaetAyWc9ueesBfJjNNgFDW2p1Vx6pM1tZIfdbZZ99V5Ih7OZ
qeJ6HJANo1Lj4dQoAJgyhwdFYFo0wnwtlP4+NE59BkxTrCe7zm9Cn75dk9yaY5b5YaAFY61qSewr
VVdXHLy6DKHVmrE0TQvaVC3s+hyLmkFVoLcP6NiRR61ERPREFG/kTNxrhvdL489rui04DXi0YSa/
SrtQQRUZ+DUbPPNnWQ7zTVV1vK5ahwUUEnDy0CihuZD2s9HPpgDJJ597XfrB4iwY8IU+Uj71XTba
xd02Q4ySNjqTyaig5mYajxDOomigoI2zpbbFqi6oMY2tLzPS4cEEOBHOtYllD09fvemrGgtfOhS8
TTRAumtRNLnO69kYXzEQpTcsRxm2wsksffCxs6/9b+rObMtx5Mqyv9I/gFqGGXjlTCfp8xgvWB4R
7pgng8EMwNfXplSrOxXVJa2qfuoXSanMDLqTIHDtnnP2mQvA43gdDw6GIWDF0UTtUjDFetUw4G/t
ache65HfaIHesdJCWLjv5hkWUcL7T5GTfymi3txPjl5+DW6IQF1N43Hxc/Wz6FucIw08qt08NvHR
bq/FlFZf/vRG6uoUkilF9VdfKYVzOWLjEiQX6dYZ8yS08pUFQOm1sfm6Dr7k7UyXpNwAkwxXpIs8
TLktG5TmSo1j9OOgS0BhA+DWOQpyEA/uMgWPlfGp+YLO820SjAf4xXE8QreYDqGbep+Vk3hHVq6i
WIOwd9mqBDrilh7/oh+z2nOc7W9la8Y9NaWYASgQ2zV+FR99Pyi3cu4qjBAavT83eONXnfFh11lF
jeGyqpPPvk9pBay9Sv8oTAA7zEnVASLS8JBWjkGB0NU+4fa2prHRY+1EA1AWZNWLcHxrS03ueAx8
M90sANR3Jc/UvfS9qVlPM2wc+qOV/2UDTTsjpkWfWdYZveqzkNLsKFyeLUSOdanp3XGG5FpqyOI7
8gAjJhqAUDQNF8XNvVvxLB8RR9hSH5epitYRLheaVMZh70PAgsEWtGsI8z4mtLxmR9568EWs1MFT
uAzntkTCt7yCypNaczlGWb5cy02Sq6MV1aPOakpNyanahEOuiMQGS2HhbQYwLFtT2va7n2X1T0og
OFOUjXtKMjXfgBflz/cM4Q3uGfAzcCyca2uwt8CmuyfqoLuXEeP5bgKeQwdh1b8RYB5vUlxGG5S0
u4rOjudm6OHmYvrZTyEE4rbmLleBYjuX44wjndU5pxqENtEsOG3qyDpEJCfxUrbuDwB/XG4p3yjL
VdHO5TzY03vwHc5ui4cQzQLJQL/4FrIBVMDdhFaHafEjsXhUd3NMjoK6TKIvx9FEB04/z9y7tqXX
dVsX//EmNNneZc/IO40vVlU0Gyhwe14C9KULGeqpI2HXnzcUgWLxsqQTweyiZ1IH76nG3I2amFz4
UdeRP74Pc7tJvAmMARGMQ4Rm/6WHpXyELly8slZpV/TuDu9JEK47uJR38DqtvaKG40ITmNhV0Lve
oknHj2BIfHbXsb9tAxOvqT4wlLsX4oZJ4dHjrS5Zybm57+6DqdnaoaU3UxHeYdLd1TJaLxM26dLk
sF2yYFcF1iNInWRFUOIxs7yPWViY69PiA6e9ffarPj/kjFPdeHDpoI8wJ3qKNnB8HZvOjWDqzaba
qXomkJN1R91DkezrDQUNIEjYrq3Zetssevvlw8DL2uDofMbA1B1CK2QmKJMtZjjORFfv7dx/RXwV
lekfp/ppDBH1vOAjRrHMXPf2WhG4moJ0Gy7zru79/Rj/ntr5Ucqy3vaGb37MPZydDq5FaW6zqLsd
maHGPKq3Ruj7gQdjWWiKntlh86jcqx5qjOtOW9SbELRFFJ6AXO5KAQXKGeIXawHy4ITzNzVCaquD
CveF9qaNU6WgpKwCJcQLPyB87CMdsO63yhtfpxs7p5KbA7vvmadO02a3CjH/3XJU3MFL+p6C+WWE
krnxHHth1MGRlqZ0oPnDOfDrZJPrjr2Npkua7ByYot6JKQ5jCT74o/Uu8DnsvdTw4MCMvtAVi89i
A1mevFJaLvjWFv8xysNTN4yUTHjJQ+tUaOXKFWKvjD9jtdAPSW63d6kfNTfcVEukZ2BM+ewhOsJR
pyjtyFS2ppt0AyfcBjnWV89UWZNDS1rcR45iTRLA81YZvqPwag0vFryS+beaSmhGjg6OsMnZRFRk
rYiJesFqIiGwaoLlDQc4/dduOF46UXDWXzhWAKQ4xVYRoeuk4cnXNRGLMrLaN9YZCpG8Nkdf0hzH
j74cTDi6x1ZKekkl6RMu0uRFJDaW9yoO70awlWsaRNob6cBYip3JWkU53Eqyb7S1sCHYpxU5ALBy
7FNbcYCug4k7tjRdSbH+koTRHpPGB3/Bg2rnIOefqpqW5lUURPW5tWAtxWTlnhP2sKDzNZmMLu5Z
wJXySvIOcU3Q18VcPOW3ntHRDVQib+1JZsuBCESJi6jQX6aJxn0x0rVJBINIYl+KqxEe4GGMsyLs
uuLm2tB2QpVO1h1crLUywnkbnaXEhRsU9w0j08ZulLrtOp+OGQtvVecTGAwRDmDWVdY73/Xox1iW
/gn3TQrTxBtPkeLtMQ6lQfNcfiYuE22AUfZAX5l1SHtDokj9vnrhoiAZMeLbr1HX7Iss34bOfl7y
tzYPbqLlO7kqH5HzTUyUxE93dVA73TYc67NUyYECrUvicI+lhxDXYLKPUOtKK3pWtf5ieB6OoIpt
1jzmQ3oJm7FC3WXlPZHNgx0wGVHjyqbrKjW5c1lsQFJpGtR0swbYHx3pHSBsIEeOMqbUd8HImtVe
CM+onvlPKxck2ILEJ1Nz8LspfQdYCB2/hsHFPj7aQni6l9c6m9ArWUqKjNk6a61nOmgLbEMR8XCR
lx0uILVsygAYG0N12XEgqcOtLwbKB0KPKjkxKtbOIRRRoyjgU6wCDojMNgbVCW9tE5Zfahl53Eo3
hhElhfxc3ImVfeI55q3QQfKZdNTWrxoXxNnit1HAeaPDB00eaYNyk966ft2Qnm34OW0J4nRJ2+wh
x0uyRRUl4FeC6YHpWiH3+ph/qsoZjx64kXv0cGomihGdYuUNcc3id+5eqTMuPt2r3spbbKXYK7MA
w22NTcWlLxExBL2koB6GbnHbBaPZR82hdeAQDyqNbyjebs6yyPNDjHp9IHaDPtcW6qsxOlgXdV8c
2FGFqIbo8l09knyNbPWFNSjFMVIn9yxkyV9E44gvuSe6pH3CvwG3iqNNgy4srK4/9iZ4d7Wzj6jo
xuzvUvVEPXy3YuvKXjYuzLtu2a4rcK7bsaaskKPJMKDG2iNRmkEvn0saDXIjy9C9zYqa4doNZ27G
pX4buDlQczp0DBw62SVUOC6rWjd6R2kwIotiJKTLAR2GKYozN2FfDOrV2xjEpP66zv4A+z7VqzbF
XG8l+TyspQNOcZUmhnYWnmr0alTjTRbV4neYjPgshRrjG5yG4YmOYRAziUytWy2oQ0xkQj+sLILk
BozaJZjD7svpAQx1EvFE+u6u5G+S/g6bS94HWN9kU2wnCEY4TCupN7nfzjsaK6xnSO7Fd16QzxFh
Coo4ifwP4kjc/y1VPVB155wcMeTbMRVE0BxPB6vRD8jtZIXmm10PaERJKYY9xAGAPDGw3A9sNlhs
iV4UD0HCyLACIkDyllmVdW/Exqg01U2Z+DCyJ+UfXO2aH51IuaO1Yi6pFHbwV2RO91UKjNK9cdM9
gJH+EsdzuQUgW3wUi1uR8e28nAshMxc0+XkTz/MnWtSH9pP7NMcryublpKoBa8AY/n07+9/aaf6X
lQT/gCW7676aJyW/vtTls/v/gE3meCwO/+u9JeqU+vr9v04wTn639V8ZZX/7F/8DUvZvrArwhMW2
uK4kY5vd9d8XmFb0bxT1OPDLwuDqd4hidpv/scEMBAQz2wnZp7ssOBmA/vcG04v5Wy4iJRx2wRP+
vwUp+wNp4rEIJTeCbcghNhcG1x3qXxfrNV5OQTcbxnC5aQWPcZke/vKW3P99FfrXwsr/6ytcUVge
qCrPvdLb/voK6GK9HEteocdmfT2ApMX/4yv8IQ7E3WhcomM2p4d1zu9Arvh/8gpseWErgEUK/0TM
20s6BIXl83QO6Wv2Dn0h/8Ur/FFJAH3IB9dDPY8d8Wk7/t/+/l8UjrQTQIgKcr9MVd50IaYmnpah
jt6uJmT7JHBn46xXqcKxHTWXxsuTrdOF1cVGQu83CM1FsOunsX6betsj5pSKeXknUiHq69NE2vvE
zwWGXUsU9cauSrx1//yD/kciD78BV48N0c2HtgGW50+kVN+WWKF61ibxYp+F+h3hcAU9vL0GGv75
K10/0P+zc//7K139N67wOMXzP/7xkrI8e8hEZZGdnwmnRrI46XB5AFy1bP4nL4RkCG7HQYL644WW
qgnqnNjSyhuDTZ2T4jTtax6b93/+Mv/5nQsddIxrhRaf/X/6EgI6x2Bqc2ITAUG1a4K1aqKPqeHc
bcp/8VrcN/5475DQICdd/4OeXPePLzz1VMrDK85qMpqODdYkwhHMSWtnAFu+++e/l32liP3jBxXy
SwmakN2Q/7b/gAqVQTOwYsuYmmp3XQWvgnx3yBGFcwMBHf0oEbfrMx6Jf6EXUrjGjfrPlwaihDkW
bZYr5M+r0fD4JzVH7Kd3/PE5tHVBK0C4lPmmcShHbAxFW+t2rkKCpha8G9Usjy7wiS1BR/jfnszy
9kC2P78rWi9w1mXQNdmaNkp23sH1BNnButlrvxP1GndIcyrssXuZY4erhVJm9ZzMuU255RD/oAoc
WWDgxE64+G/OPzuoRiLNNSPkNncD8rhe2klrXRCUOxfdoo5t1PBP94HRP6vONMEO6dq8BB0VgRiw
oAvBJIkefagCw2OqQkyXae8t000tEuGe0s6In4hn8SUlkUu9oJv0JHsDtGfRhYO3ckGuPzLBfoE9
BRDSDwmckxSXCMXVM2GLDYRD+6ln9Uk5LIesaD+yaEFRmNL+qV+MbI9kTuRuRt/4TUWAuvexOB5r
GpExiqSQdqgPR0wv5qxl/aUdudf4Fy6uZwZN3CMmEZCFEV6ViAka41/AAWBHeLD7WZAKy+GNLF2x
UXNZw75Y+oGaNKevLzWA1s8kGttTn/buxk4W677jeHxvS6fdtAAEz9GScObWAUaqtB6LAm+XoNcz
bnW90xr3x1M6Xa2vRX+tfEAuaafLYA2pAS8xaIs0G4F0xvBBldQxOBnR9roMGX3Ze7OIaMKU5EAe
lR/xEt+w8y0PfksFB2hm90FzRngyDXdyTAzJriI6TiDGQhbigU5gyE7Olox7dgPYQM9dXjbmho+U
Tog+nDaIUPpmbFPMXkJi9IbbVDTPNIyC7u9J9zKkchM5j3GJv8RxstA/q9RgxSIc8do5C0b4eASn
pzEUwP4n7JHdw4MI1/2AsWYXFAGWbZW38jIqzVnEopj9atDOj05HmvRxRBNiy5iAfjrVvJV3cRb1
R1pDeYQ0rKfm55IryN0b/jgiB5ldl1hCK8oW4mfaWqvtyMR5kqoJNjjOzHzwMQUAlMmdNtql8I8x
cKK2YYgRYXXTG00trc+kzLELPr5w7oB9D8UvLdzA3ibA1q0D2ZfKPAXCLz6H1orbkzslxHubpSnJ
PrfkY2dCd89B2cj8THM0gbg4n2ufJntZ/OgXdaUteeMQU1/Bs33vhbg6SCep6rr9lqF1bKQI4PO3
tnxrylh6u9wZCNMnrto13hw/ZR5kFn/29ICw56hPp2L951mjOVizkfeTiIMPYMndt2Mb71CI2qGI
1YoOBb63z6gXZuunOZYqUoPkpm2vwi6V5/1oVuDc9GGYI+tlSAqarxtTi3BVpGP2u4Ws/hgmuTlj
pMIb02WOcyCKEO2l68IRQdZYPuOsgKjoJ2h2odH+zcABM11N3IV3ekjUO63n0SdfYLvBZTm6eytQ
6l6PBT+R5cPWcWRf3+QBkLnPkIJCe092mEV8asXlpvGIUm86Z0qtLfAa+nUzbnp6Xy7VcPaW+a1t
uuyzlnVztpti+VXkQRLtTV3HBOhDIsEgHDLBLtpyimwtuyR/meFdQTvh/LlnPWfJDUXVNNWIStTf
RvXYLTrXxI8E2GWwFzGGrpNgsePcZWHOLhynClW9pQ9++ux7uaBj10oJ/tY+KbaDlctFgJxvpocE
X3l/kfRUjUg5viHxRd8o9YMblXce4leO0ITVx9olRUZqLJ+c6ZmfuyHzLEkGLkr77rsKa9DYtcdd
pAkM+12l4Rue3CJsPIDRTGfkgVinYNs2e9Kbdr8Pw6L9HbQeeIiwcHCvYUo09JxABAmrGAFfU3D3
SHS3TncihoyzJLX/0oyTvyVr093EnZ2l1IukRIgiNbMxcoPlbA+5uIABncbnXooSdxVBr3v2VNl+
dN0Q97pNmQVMqszZBeXSucSwssh9qaIrL3tKu1MlUxmSjvIi+9jTXinpHL5W+tFpMneUDVAyiCWJ
YuJ2F9Kf7N2HijqNd5X0pt95uTPmD5gg6q2oR3HDHqa1f+BDsllBoyF694aB8tzbIMrTwiwgTHrj
sLoCB7JJNWZkEs7BY9ONjrdegm521pGdaNT2XFk8/fqZTfRnIPlgb1mszQ04OcMyosiXpLqLdYAc
vQqBxZxlYKZTKHV6aIcuTi+ztonk0QAtj9SBtkRWNSZHZOK8OqX+6OsN5mmUzNQ48XZy5pqlwlTj
c+SxOOMYZvler8dEDliYKVVUGD+TmB/VupLzVxQzJI865jty0GXgBAeeDfLgUxxR38q4Hfa5SP23
GtW0XhXBPJldYmt1WEgmvKWWWd4XbgDUcYBwwIMfkeXgbquPfRVg1COoCA+udDJ7nwo53rN90uG5
BrEH2UzPqb0rBzwTMONj99FTC3xAM5k97vTsM1U5tA2Q0vmTWw6CgwGUjqBwEjwaEerBzGyxDxHp
r45+6lWuZCe2LPQOcAcL6ZLZZwvBWtLLoXsk+Gvb5zIOjCIU3SbNo4f1q9uWoxZPdeZbOO1iPuzV
IGQc3vrunD6C6uKOY7rFe1my7JHbtA0grp4oUsPu2ARvguZM51JbOMjDoelv+w5X2zlPMRdsWlnJ
8aTQ9WCvWwVXg2pcfupFyJmHqQCRUXeFtZ61xnE81PwbCwPWVCriZ9ZUVXzZdGQww1A8WW0bF4v9
yqZ3YOv2Y6N+WhYxCmzgEBVStxMHiuTG8kwlQeGjvrhWuaG9zIaQ1qexhfc77md5n9n+YEgEfzYO
4w7zkileDfpAsInxQEwHHL+1epRTFENhUL1oVyJys22RCP4IqRf/fYmFKVZRqtq9Bs5dcoeFqHAg
+J/7x3QZy+ZmoPpog3Sssq1bD2X6yOwy6s1APJtai6WWG/bH6S72g4UJqpufI1I/+kn4GFfozr7B
lCxBH83pxqTuAbpBdpt5S7lPTJztUlX16wTpGE1mSutVPwqPT3iaDpPwcCZHPgQUtm3RubQrMXz3
lma5rYd+s1jxGyKVzcmmnvZ2geK9m/2S2GSYDLV+0DW65DaBLBmT2AvVbRY34oP6hu5aXU4Ph7Xo
+dQ7S4buBwdox+JimncmGLzq3XSEzJEIagfGYTvbZwczHjMwqMGzmFXrXOKSHe5qGuPqZ8FD9prw
oEXuGt8soLCZ4DRpE9yDFavv/0ac+2RTnaavsWgoXhiWuOCBFoQfiN20BrosWKsWBdTvLfFhTSQc
1yxdhgeWfRj86noITk5tR6wgooLFYaOKcG8Rkn9xrgZmMIiWSzY0W6Yjh91I7jtl4vroAen4WeNS
An3lNNYHJ6txQS3sZuspbKj5WFFOAUgskWPxk/p4MwEmpM3o4oRN0v+EDWjnuzGsrZGIVC7rJ7/M
uKtgzYB0J+OM8WvCKN+WkY27I+/ireNie18NesrIAA/u8zjXHCDqTgBQm63kaNmQqSAG0TJ+5skB
Mi2LsTSGXt9/N17JUN1E1YqmpSMbxNM40o0001lCp2yQsQFcpHUs5x5Pb5uxvI6L5A5SePXc0VjP
dE+WPV7lseY7ISZXwdHx1UAZSRnPy4rR8mpAWFJysZLq2QcylL27MssQ3UY9KXKOH/7tKGYOV149
flMxURHZZnIJuzI6gYZydhbW32875cu25hZNR4+IE3ODdS40xwUdipNIR6BnxdMg/RV43Qglbums
l5ECMuqv2igBYFLYjX0dXgXUKIACG1riiNDDZbE5pMUFOZ0J+5n0wb+T9bkusn2/exZu0RVbOLgY
d6gwdvaJnBIsq8sCdKSyMi9fc9cR+9o0QGNNhfh+tEhKOUdZUOxxjqqgdSkykd17LsMGhFc1dWaL
PtEC4BkXtrgZjV5H7pfZkTMXBqWK4vqctiEz/+IxUVBTttQu2YJMODfEFDiWUXrFqzYq2wWVDg9F
quAxii4YSAOlmXmMJi9kd0ZI/34uqv5nD2ABlS3y90lYEleiZWRaOX2ZtGfAvOZdaKVx7jaTwdDa
jIGy1klKUdPWLFUBx86Js/BGJV1RP6smWgroc4waVI/xYRPpbEA6MZrox0lX7oPFjf1HNNhi2mZ0
zJ3STKiT9ivvc6odDPWpVwsszsagfzq5ktmj619BMJBhce65ozWfLJ3OZtt7YoImphDJUuNPe/rF
cPulfeCv8k7LXx1RgDuEOQ6/PgyBD7J/uAZ1Ql6/ifH5zXZSXvyeHBSGTxluHCVdEqg5KOIFZsBb
oYABrwk9gaDVMsuuIvMCUFzpkT+Hb3m8wYIoN4AB+40mlvfoVaYod70gBU8yEDV7X+At3KnBZ5qI
x2qDzMhfxjG6RqkVYN2ieuzsiaT7lYyDbZrf0DQi2tMGl/6g/dl/JurK/byVg3iVNqfZhj66O59l
FXJZMAjAYW3y4Ujy1I1n96fIyeVthv2i2sBBQAj1MqPfiNLm31VbEeojuzXtYy+bbwM9c3BXgZz2
ns3jckOaVN3NrefsS58Iwkvr+fNNNmT5ZrEjB3hs7vsphjIPEKIJfgWDY11K3QNCrFPRPDCith+j
tsEC5vzK+LQGBiLPTdKR20UKwk0rGm5WnRU4R/JR/j7AWXYu87I6c03b8ESoiOFH7x9cp7WfjVc9
ARBD9PUU41UTMAAmBNnERk/+/M4Nx74pSE95uyTIzHFmoEedXprmDQ2yy/b8ad4tFw34r1qS2eKQ
6/6KgEpvjezbI94VMKVNNxgbaz+HkyT04o+ory1Ith1LLGsaRqBrA9SsVeUitWxDL+s6Br122CB4
Ra+Whd3T4ZD5TprLa4/NtORP9Oi5z6Lv9R7ghsjXOg3KB4t+qw/wIvVj0Ns4eK10Ik41V2cjk5aL
zg5RmKOgPujZLR9losKt6CN/3YRVe6eGPD4QLMW1FHGsR2KV47XEJzA/RqJLG0TOIUAz5OPacA34
4P4hehKrcBpmA54u1soAQeFk0jfJSw+w+VrYbm0CmdjfYCAYxyHZwAcZCCFmU3GUUzwmqzZ21cYQ
IT6o0QSv8JGKh8ymkW3Fty0hdZTXmEpr31o2mj3901iBk1z0cLVYBVgF1n0+l6iUCbsMcn3rPhmv
zL7RNjsbYwKP5rmlA5P/W5ebOqvw+0kBZc7MccEBHuB2DmjWnh5IB2QcoHt59kat6GyT8yrJ5hwP
Izc2nySfu0KS4F9CUK3hzcDM3AMGvoqzPqXCVJTEG8MbgechcPQZJKYc1lpJ/4tyiXbLs7/5MfrD
WuVR8ZgMtqsv3UIr6nWsfqEqInyqce5Tj0gupfy1kLx4m0kl6Z21RKK65+3g2zN1egbtO7XdWo0k
3dakcKw70rRBQSKV3eG6LyZkXM9pwxkTtBKEuFPb/2xzz+ZuzN50I13OGbs8tyRuXlk5WxQ7EW/A
MBC/yWTCzSXTPI9Ur3+BNiJs5AX3Huzdfj2A2OQntAyYDc03J7SEsyaD7N0PjR99BTM7K8Zo466V
ky3vcZN478kwm0fWYxwtyYk3J2KDcInbaBgj/NMlR+psdEiFLAg6W5NzcSfxggfWzcNtjB8633Uo
Tpi9Ky4C/HzDCDM0zHrgkrkdnn1NvHYduTJ9CGBieKsOGYq5mCtvxbls0k/QLFbdq3Vmzi/qPRQH
cRxaFK5diU13HM4C0Xcb19ZvNY8JZDnO51/JGGB+s5IaOymMv52fyOVkZAj9UdEpkB1MI4dPjADe
XoQt7uixzefDDC7FrMzg4uayhJYPRD3tu6nig8M4OG7JrBI4r0m5r/AqJ7dem8f9qu89OvVEMyz+
pcuH57YbwUBJfVmi6+0eOCMxQzK0Xgb9TN5gMHsA5lgc5gSH7Fp6TOr7UGIxw4YXhjeCiilutm3f
XtjZz9s4bjlOTU6aHe2IYy0nqz54DURkMJk0ZuuUZiI6Spz8d8eYSWlmHGHRpGyaM4oR49VJ3GyW
xPYU65RSvyom45902PE5LJNxuLRFDbprCSOh0IlHA+42apv4AEwg5yDXTSV+JeKm58zQCwDkAhwV
O1cBZlyRxSqWuXmJazwhm5xlOSwqHcMGG8k+7cFHg94pUKbDq8G53UVaYTlqB84fiMe++UlANIcT
OYTj0cmqAVIFx4BPgP7BPut0+Wm5MIvx8jn2DaneCSfdMs1mn/dA1uTwUEJVoDjNo18zn3xYZnL0
MOtT1IqBn/E53oWMRpeuVIQLMPKTbu5S+d6B5VjjPICYXsV18iY5FsVrZ4zMFcQRydeARW2IplQM
7qPbhiHx7MI7BjU//04YC6eXLCImKMwOw7zJs8QMAJg9loeuCeQFKl/0m6XnV+vUD4Sbc/xDU+Tc
zX5OxxwG2aTaUopXPbnKw/gqnfzbrXBQMDHAct5GFp6PJgQPCPlzjusz7mEYDQmp/eva3G9QNIJ2
/kw7vAqkRkGceUlIjV8CevFkE1CE8dOVVX2snDgV+xEUviYaTShp69FSVuIjG1W5rdJaFpR7Z6j6
kph2v1bC0skzgHOpNmGeLrhlfSeZV0iHyQWocliSkujKYV820ECsXDk4quqUoGVWowTcZjQ+AKSU
Pp6DIZrzXzYLdL0urTo/F17T+5go0zkE/TgXFkUsTvBplhSOVscMxdE3rWDWts1SPqR2Hz13QD70
euQah6oy8nMQVhAl7JLSsuDksH2hqjXrsFQ5MZbEDXv9EXmAtwya9NAT680G4wDW7PtPzQJv+a04
hFX3mhH4iFuHc3YTOtjUiOA7D3baBmRb8dc/W9fB95B6rj0cYnxc5DKbBpSKVVN3GQxPo1367NYZ
475w3Ge7qcFkDbETr/96mNxuBFgDGKzifce4KgO21LbY+f6YXzwNzXdfkXN7GFJnPJjWv7p6ZQy/
MRH5PVOduaUqR2fr0J6utBwR8k/R5/e7IZcs11bhlzRbxX46AMItmGoFdhHv5JK/Bg49JK9gOgQe
Gs/OLyE/GCAyxab+kS51aIQ5FzHZn0bXK5KjFkMC0cdXOdJwuC37scqAgVuGbWXKZhUreVq85pKV
AXfpgML1qko2S+AN51Ql3KJDmK08gSO0onb61LRmJFthRf2TtVjypao7Hw2OZ9eXVxfFfVUDoGu4
V6i9DiLcXEGgOCNHQ1afKGzonhSAV7Ou2tJ1zjkG9e9KcZRdiQQcP6tSvEJ7VywzAfkwpYwiW7qI
cR4/9YE03VCu2ynMIC+UnsVbQ602LOT+o/Zn/5KMVncUUKqfhIsVvS8qjUP5K+466wHfs9wV8e88
XM2xL+0NkuiVwM4kWq2DRrQWko0tvgbbYEPVUxGBQoG8657KrM4AkGed3OZjxSlNSK5n1Of4hXXh
nc6A39o+t1c3yMAMG86bfIq4n5TCwV9jpD7V2awO8EHDixcO83iaG5YlZ5F4wNJ4KmMmnBkZcTkX
TYOswEd966m+0duGnAccnOTq6pHO1aclQg8tsW4WdfaoDm92fOJX5jAniupONBEuwwbxCHxhkSX8
kBmGejBrEXmsVnYHgbr42F8fvynudXzrcVfKNZ7s+AeSILnsAcNSvuJKhZsm7YlRk5TK81AXzZ0O
MYLh5U2v6hbnuN3E0rTcF2HFc6HpIw5qJpdzcWPbOny3Syc/WaYe5jtoKSMsm8ntnXWT2TcpLrF8
U5u2d1YlmsXP0u7JuElJ6c0bdsmUaTA2QH5l5/LYlfS1b4FYhAhBtdeSB+AMTIJ9Kh8aJDx+s0il
1T3FstFDnl/rOCuASrAymtB6WYZO3ImrB30lajZKfgloa9uIRXC8cwKHkSeG/l53ZKpccd2Rp5bC
N+/CSD1zLSU7Jiqxi2c1NjQm24BVmBjZe/o25CD0sJeWhl80n8pVsK7qIaQLso4iujjwUDnPPUMZ
JmXXxgCbzMvI640W1Hm+2lj7RBDNOBohEK8qiEuvbTL1hyLkkboiID//5IOzL3kIheNHeQ0mUIzi
WE9moENsbxHmWVjuhe6TURF5ohRC0oZYBLsBv5CmuOpT+ggbLC0PS9p1cp8O/vJc+LmugKdP04ua
XYqv59Q9z+yxH9Dbix+NIrGcg6yXx7BWXXnIZOP+tCff2ZZVzB6zTuZQbr1qKJ4akJDRynRADTbs
KBC1islhzA1SgQP/Gj1+Ui1kaErPIZZScxnZMxzToKt2lRyAbJL3qMS2VGHwbWGSqY7KdIAgKRfk
xOTG1XCk9GNof3aIPPOLFTR2Ri6uZloJ4pRt/jx7bPz9SJoXTXAiB3OVNy+DmfDCYQRl344aT1cJ
RLmh3dGAYGUPKoFptqJfZPhw07Q+dkBmDl7WAmj3imp5zQfX+56GqXzKu2h0jg67ulvHpZJ7xd7j
Cozv80kSBTGdONOPbee3pW9l4pFqES7zggsMjzTP7WNdz3Z+UyBHc0LN+AjwVjrjpxdECtadAXjj
DnHwkDvcjNemV/V9lIbDv5N2XkuOG0u3fqGDiIIHbgmaZnvfPXODaE3PwHuPp/8/9Imz1QT5EzH7
XCg0CklMlMvKyly51pPK019bGVIL1BRN4vzB8+invO4UJUW4JfN+GERDyG30LsnIUNANFnSq/NmU
dIc5jVcFLaxp3DCOwuXdX8HTRNOPrHl9tc76JrhXvVgd97HuFtlbMYbdbRwYUBOlXhS/pQLAwkrI
Vf1c60YJ8wwNPivNyCWqAkEGtJjDB5xdgrDcVptIh66bJ4WTFBGMO8TFyTVpvviBb5fktabJtfYL
YgJ4RVO9vJcNohNFK8bXvBj8GxhdrbVKbX4tj5Byg6ZHEgjl6SEw4A6SBm83GDqyPpBX0wQLsVRo
9o9hWFMiNUWpPIRpo3xqIqdPxA/UduKkQK6BXj6FjOgAjGJFZdK8qDg0+1KHWZGSnPlTzhvrSrU0
/daAoBSRCARTol1XiiDhXRioW0ULxUObKe1OCYwCkm2Q9y8uHCvMeYNXMuui8S8ansgUNSFzRmRJ
480VpHZdbMbOszc6VYw/3FsyxEM59G+0uccfVVOWkN1RO89A4Ycr+NChwzXIB2brVAppNUv1Om8e
C6VQ7qsAlaQgaftbYQvlXS5rGSEfVDyKnJ8qKPPDLxZUerIJ0LFb0weVb4cqG9glGtTCbSeMdqO2
YPYvqRH1b+SN0i3hM+R3yZDXV6XqI5ih5+araIxw3ZdKc5t3vPEDWsiGdUyxmueL7JHpj4ceMmQX
hMAnR8ndtHll34dlQ7YqdvkgD544D9G9O3hQQtI60GzRoeepbw1sQjthV4BoXd1Cwcf1leSPi+w9
KwF6Prv0LKUimRPjlC+I1FEc97tQ7OPOTZ5Cuep+qmkwtYIZHb3IaHiU6j0E+Xl1AewvvQxrzbjo
7UmSV497mDmge0oeB4AQFDvDIvyNoNH4Q6l0SijQiQflBenL4aUYRS1ukAECgJ1oSe7uO7XR3E1n
ByqMREW9c4Xmlmu1DiGSgRwQ1ljPIglR57n82NVMV2JX0gi2QPLTLRwSKm+jOlYcL1CtF2SRMn1j
tI1ZbKowABPXJkmzTkIV9TDX9iSamhpIL7aEFcCXYyqIF2nsjfHzEIw0lkE2dK0Q3Nkwi+Hkthn3
2hUwwUbexWOS3usWkc7gyhAyE/hVHm8c4RK8TAu3dSsi6zvSnpb3sx0LhYNS0lIyCioMa49+4Jsm
gLkLXrFeU1+VvpW2tjdUU5eDpBN/KKNGFtoq2L1IJvGmlEZ5beIlJaeqINbyKfiOYPg3xpDv8BfR
vdubUXBJp3X0CG0GVXuW4krXzfGFYrxXocBFey7ZRNW7oDrqQWsTcK66JryFu4ekNbg+D+gJwXq4
NVOJFy1vfM7FyIRBX0YIve5HqYD5uPfLX2UbQQVtZHX7Uw91nJZb+Mk93T92v44ohKFtEEKjCw+g
SB8brD5qQ5pcubixW94xMJrVffkgBwPyz4pIqWPAcLS1XYlHC6q1rTM2uT0F9rG2DbNKMze+oicQ
+2k2lDW6nj1SYSMPXPBbiFGhObCHBVRpL2vDaO66ogUOGcMM6EHYaMHODv0zoJvANSIFiAb8LGqo
KTc9zB7qFVA82MNUg0ZhxyoF3C11GlH4aTkq4AACHhxFeeeVms7Z6GjyIMi5kl1//HBLZLXo49Cp
z496d41Yylht8sSDZwbuNyjTcxtM6ErO43ZPIlt5NQi/3yQlGMjY6yplCEirPhpUqKF5tWM3u+9J
AWzgqkT1Tu8H7bKjkdR+i2Eiv071sY9Wnm9p3Q79HsoeZS1B5Ag3AWUxEUd3YdtY7pZYQbZINaWV
4WRAh9IHqhL+8ATOIC7fiX1KGL7pGrnQSz/6UwlhSbvEVlv/vsxTocAPaXn/iBZChFWpZfSETZVe
fVUYVk+6HqTOIw4gAtwkMm6OIU925VgrL6bc0AVMhoseiUH8AAMIPU9L32yvrHnIEO9zZ9NRsxp1
shGUVWMcMl2WLvWiirKvnQlro9KSajhFzc0fkfG7DgNFu44ETsRJQNC9wEepvWqqMNeRqfifFvTc
5UWp9TkdME1mhTwW0baZvrj3rwar6t9sEIHGNrCNUmw6sHmeEwHJzl9tq7Q+PVT6oj2UL+STgDGW
NAGiKhc5tD/JN4NNPw1s+t3wTjtp+A8YBfUDwoQKybUotX76gJ9qRy3yhD57w7M+IVqwbZw7lRhy
qcglOBLga5yWVFIwosXiLqwHjy4x8Bod5J9DPl6gaGM/kMsEHqJ4VvDUIrWR30YuIAkOYIjq16B1
aPTQkzhe+nLb/xLcqL/VrPAHp40UPE5mK9MOD63+Xcll7WkoJESlMjp33IspLjOpHpJjQuwcHMOq
o3kqvAaulir0s1rI7AaKXb/DEOVe0eYSlfsMISqTYhEEKitEFmnYR3Vu8tFeS/IgocFFEFMWXoQK
j6pHMOe5JMEjT6pe1abX6OQnvqcdA4UBx+dSrS9hwc2MPeX1/qGOpCbb/Z+6H9MmJVAixQHx49qs
ZekZ/gLS3D6p6MeoSa2dTOsc9Ite96GEdUEyVogFHdVjnDHqgSBYbdkgfhLaBG/9hsnOOrmt/IaW
QKV6HAIwDRxZ2EUXpHhPIHKpSsJHourWJB44EyoUOSyPQx1SsFd8SN8fA9g97eyW2m6u3Z8H5B5i
8SfgtGlP8qWA8XUdPufZgABu5XGVkNodyRkK4T5DZvhw3sSJObNNOpZtU2U8Ys7Uw9mR+ibChJo/
5OYzalVk88+bOIZLw90iBKqviC9bmjKDMEd+BlzGhzQAJPa6kIiro50ATzvSb3XeknUEIraErsnc
49C7yPrUuvF9A8BioNpukAE3mbKrZPUmkY7BujD6X4l1GdiLuOVprQ8B00yZMulBW8DNEdY9NJjl
Y1QKb0DOMIZFjtyhkC/TchfYN2EAn/umpfBrLKC0j1dswkdrNDZARGiIOchd8Shp2oDmVln7iITS
RZvWcGBvzs/k8c6jjV3mtQ0c20QpajaTuRU3QWkQPMv2Xd+81tb1+d+f6deytVkgdhwtCLS0sM1n
M4cGEa8OSE9o02ucQkYMNXsLdXTaBqq7CgwXUi6t1PZDqV4r3sWkFvdBaN6c/4qj/UI7Ar0bOAvF
sGRFmY76N4chZwn4bxvGhkHV7zIfOkZR02ZuTK298v3E705N4fa8zS8Q/cGemYwicmrIQrdYwbna
c0yXZuXL5MhD+7Ys3vKOOKDSuodKyq6HVNlQDrylMkeKUi8BQGr1fW+pTqVGaFCOkBR7N7nXPy58
1XQIj78KeiVaDaaWhtkhLauB8hX9Piu3/ifLtStB9KWHWkHH5I1lQDfQW2h6NS+2Et9JsNqkifqP
oskL3Q4nF8QWPNVt/Kvyxd70bUFM+o6hzAZWWyRAMRHBgD581RXemhTHRUQGBmDQr/MjP3Ln03J8
Mzl90jeTCjwZXpFisnS3uU6qA9GsjqpbU0JR7y+c3aNjNTM2W/te9wBBdxhrwclwYVPRNHlInB/R
kYPACCfL1JGFVhUW83BEACXhikxVE5CEvqFmsMsj0Lex+rdu3aSZDU16HQeBLoIxO8GeKdU1eqgu
8bp1P6QIyVk6WZGkekEnInv92zHZmuDSxbMbmsF1eDimHBZ4qdZNdyUFAA0Jljy1fWUXL1y4x/sP
M+gPCgWZdNp7pqvs22bIak9p69F2V6b8WodbpDq0FKgAsOXm3cx15/ygjrcegYRMt83U20Obz2xQ
ndT6tV145NGwutKCBmmHdhP1yUOEBF6LAu95e9PXH55x7NHqqOB6+Pv8dAWBRY5PVhCYzv5pDfkW
xpjHFLYRNI2u/tISDp49waBsJhGatcN5lKYiVYqy18qvzAf+y+zCaxFfKkLVWvu1WNiJ06k5GBdX
sKKaU4BB9yW9bIfWRNlDX1BOD5wG6ocnWf/T0SoC+fAQotXTvqdttzk/vmlljixqJltkogDT50es
KSA79uANgzYUivmg3DT6b3eI/vYgWwrhpc5+5yjT1DYbFwmmAeFEAxnT/rbPf+ily2t84Qo82hNf
NizWSiOKEdrM71PHyi3NMwnKpGtIsVZaeWnGb0OzcH5l5XjGGAgFImA+imXos6gZegIoNWKFOLOS
5Gsa3Ot1YRZIbqH5cTU0+h9XhTGs8Mgy5W1KTzx9WWVXQzURuv3C7jw6dxahtEGWFDJvjoMxeelv
p7yr6NTvTVlH6oTHtwlSeGfRUv+saog9j7VCCkJr0oWI53iiVU3QBaybNh0VPEoPjWoNeRwKHdTc
axvGgV+KGLdudO0az+e35vHgVE012DI8HsAUzpstvUEvxrJWgAIx2W3e0kGkXyUAL9D0ye0/542d
GhR7UxOGZmrYnQ0Kir0ugMLQXEVxfk+T557eSACAHZx90sV5U0eumUcQnkQRDMyg63Ya97dFi+is
adGMMFcJmgCZ+1oVxZo3O3iKapPWv6gJnrd3fMThqWS1DN2gisR+ObTny5Gaq6FvrsZWK68ETFhr
iobQuyP2s+BNjv0XpmwbHaOpm5Rg5NBUgCCMBkkCzUStFe1lMn+roB2SdT8YkM9QijAuPRMJXwrj
ryZ18QU3M233Q2eGmKL11c9sKtrRjunbIQKj0MBb1trUR+hmKy7Pz6V89E6iS/q7idlk5rIFpRql
RpL+MtQarQQzxZA1+xL0l1PAtL1R5fQzklqUW9P4Dkmf4m/vvukLbNrBea9x+SmzL5i48X2t5Qtk
EsRO0srX0Glwuw/vsVks3EcnTgU9dLoKAS6eW5n3soIXHkjiEeVBTruWUa23b5KEW7b6/7Qz+dxv
R6KU4JLuZexQ70Jj48alqB1UFpRjC5fEqR1iy4qu2gTKU+7j0FDhxpHXyBRii0x+KHIPuTJpYSwn
jhv9eFxzMq9BGf94aKKDX80NEEdclaDSVpXaOroCf7GvFwu7/bjJ2WJhvlma7YSezlcL2Qtz1Wg0
5gT3SPtG/u9agrwIzkCpJE/RfFRgUA1pyfQJH4ZpnQuA5BR/mA0yRPywBlXDe1N+Drw7Cn+auCiq
+07ZCcpqWnCdtUiC7HL618pHv7ym1t/YWx224+xj4UienvB/v2U2DVpYB9BhMQ18y4DKX32biZ8u
hAaqfk13oqEj+f0Uu1eQEFEe3RjRdhgWrsQT24qIwFAAmRlsrvmVKLeGmhkl05GXQibjm3NhAaE4
P9AThxGWQG4M6DnINszf+A1oURqnyeHSGfNHyXQoefXfNNRtCsP/e1MTyYeKm1EmamHlcA8jJFZo
eaSiB2eWb20wPOSVfgXc65cb5c2CrePlIzI0CGQmjmUFZvBDW1KnFAUEIOxiVdoVhfVLjRAXz+wf
fzt7mOEhpAjykDKoskMzQwtOaNAxY9bttd8n1J6BJmfDhtfnQmLk65MP76HJtUA9IihQk/ictss3
d2ZrUlXkrW9x4w3iowvq7pXGTKRm0Km41EobLFhOJWDvKarUvcXQb4VbNaSisiFjbr1pao2yIaQS
3GBSEHUokXhDsDclT7uLWRj31i3z7ncsQNle05cAVh4tO0g5s0Qn8EVZp/e31NbiPwPKHPTIjYH+
Gqud9VBaiCCxjfqa2LRrn3PkxJpdrxop6as8ReBMDaFHmtT5Xkxj9J4rKOFpiMjrPRKWzW/XDOs9
DQ19uOA0j/3JV7ITPhjCPW7u2RnW83hQiwCsSFL8E1BKC63PAqWTsUD4em8qC7fAcWQ5vR7h1TUV
k/39dcl/Wx+CWhUEBSKikjVeqCoUezQ4yE17o3G7ofH71ze2Bu+FQhLSknm3WrPtIAx6h+UKLUUf
JSiUH3S125qIGbnpgqFjN8SvqzaVdtOkv0zM9riil22lh9BdptkPVbsKjYVVOvX7vIRJrXEoiPBm
QXJu06LoZbQ4wdv5T03Fe+zM178+plC5/GtiNldSKLV0P2BC0IBDpRI1EdMxm3UNrP68pRODAVVF
bk6dLmlVmV1hI3B2FHoyC79TUcWFYkVdMnHssakRfDMx29X12HYdDV0WDZpoAyVRj9ZJJrqLkf7+
TZWJ/vn8kL7KAjPHQ8ZHJgZnA5jUKA4dT5aCmm0s5DjBrK0MNb/MowhF9w5aCpAksPmAZ3mGBeFR
C3vH8mkRydKrjH4Zk+YDWQkfzn/P8TkzKPfQ3g1unLyQPnPtdokGU2AiYyan2qOmebSRlnSJVxfh
6L9bo7zw0DleUcZNrwUlBVMHATFbUS/KDUlphERJOHCvw8r806HtsuDcj6+riVeG5ygZhin3PXu9
UaNwMw+c2EprP4JMgD43Ia/NFlbyeOawYgDTJyEE4fNX0eGbh4pyGoz7wPecHJXWGgZHl8bcXjKh
TCy7lKY9a3d+qU4NS+V6JH0ixBRiHO6csUmHVpJpNTWz5zSn2zYwHcTeFxzU8YGwqVFoMFmB7FXR
UDi0Qn8OCiyePVGTwk8eNGmwS6GX3ihe9GjqnbwQlh0/RydzFo7KgDXm6KUdu5JZWwWsLL7lQqT9
Dg5zE1Wcv6a/UHGTxqQWaPj6+vxcHi/eodnZKQSFBSUHQAwnbPpLgGlbmvYuLbgh+r7e4hAWkkDH
S4fHVxUZqQqLJ74yMwfBQUoHox+g7NRcVgUMjdHQXeWKtJBSPmGHq5KYEHIjatPqbItorl4VcklB
C3bWlU67TyOuo/j9/NxNH3vowab7+F8jsyuMTrFhiAlonT7oENXx8n1TxY7WEQsQHsbuH78vn86b
PPGOQl1j8hnsTE0+it7bIO+AIPYBD7Xgwe+UrUYXVV+KX7LsPfQRfPKpeAOfS1KvgGU4WjgUR9sF
FWZIZmyZ8zAph0y7+NtZb+hBj9upARiO42JVd+YvOzX1j0JtZEemQrWGtXN4OT/mo7WcbAIs4Omm
cd9as5u87+j9CI0sgE9fKTaGDpkQfjnYeB3H4rwp5Shlgi1COqxZBn5Znb7l2/j80NKBM8DePnjb
UYa+JwVfPb66MSQ0EdrjCC9417SAXfnxNNUIUTwP/c5IaDOKxF5qbkv3t2nu9W7hulCO7ovpwyCg
pg4jdP48m4SxHLqo0NBGGFP6VkmKhURkdloB9AV7huLsAFmuA+oUBHwgGU19kWWKfu/HirQRQYle
YhJYnn9Z4oSGFXGkugaoqDx0oCLbddkOOT3iUi9dQYWKvKYcxTREQxNAvF4khfremAH4PUqT8Lqf
n/MjP2sLFX/AE05Q1zqqPsZIX/TIyyPFRQrnmkfVuM47N3fE2IoLOfCMi//CHjSCHFwyf5RKDpcY
5uRWrgzAULYfXyr1Dy+A4B2/py0E7ie2LWV2qhWEuByY+RM4iOlzgNSIcQ3FLSfzF1wxOw9e4r8f
zpRY5zZEnwUYzuFwWO/R5zYKnTj8Keufbbs11M/cX3B1pxZJYe+zB3lqW/NKYBDQ/90EwOE9gWLL
5whbgtffB+3n+cGcmjONFwHVQGIWnPfhYEIUNSTTtQMn5JbYSYGeQBCkBbDEBmG2EBwp00IfuG82
3vQ84CbiuXN01kNy9hn6s6Gj+J14hV1iErjwQ/mhHwSgzQHMKGSDkiL+qdLO3KZgOV9iesyuE3C9
5j3t1XnitCORz46qH1h6U1TuZwVZwvPoe/Ev06z0C0gUgLUOrWX+0MJM/vj7+SLzIXDJQiZrPsth
Fw3nsRNu4DTasHZ9wO12Bl/yX2OJmKnvZmZHBs2AiDwvZgDB0eB/4dXC0aOILs3X8+M5tc0MjXS4
QQWeKu10/Xxzv7ZWQM+lSYwnMUEEpL2mvclWVDzy0FV/jYaPAzxv8cSFhh1CLvI67G0x86uVDQN1
H/ehw2uEFiXRSjcs3j99WtV0P4h005FfWgj1Tozy/z56efzw9vm647+NUnIttKM0CzhmB5Fh0SHP
A329lVy4XbIQBy2ZmoUo1kiOpIhIUkTZa04XGNhbEMdoJC848RMH92BIs2mEULbW1RQ7gFnXXlVt
zDq4aMa/5jQlEw5tKkE5BNDEH7P9IQJRaiUYbGbOWjdyeYsaF60D5fb8ptCOPYNm8+w0QBpCsGbO
zKiI6IVhM7XnhW+dgSCy+nTewInpmupOFoEpuTdqNIf7PHfzyDeyBj58v/sT1JCfw9IBinfhCjqx
uafyL4RQeDdetbNzK2C/9CV0dBwYF65JrFGngJws/Zy4wYNgWDhKx7EpELmplCAjB/IVGR+OqoRl
D3kN6Lgh/g3hvpB9yMz2IsVJbpEbp2sd7sVy46d/v/mwq5EEJYKAsHM2zBHyflfKabig495REYXI
KgkKVXlzftFOXRgAQmVyMOQtZFIXh+Mzqt7WkzKNEH8g6soRtgwebOtFgysOpgDqBXWwKdxLyMfb
7BWWgN56KmHwbD/y/ApxJUvb9M0d2dzzn3Vis5KsE6BziI7Bz8yOHi3yhR7QtsYR39GESRN9tbCw
p7YRu4glpYcQRomZE0FEqi/iDAsW1/5A81Z1V1PmhjGkWgJGnDoYFpe/jCeeruVZNOOZhuFBUjCJ
D+QX9B2vvUjfw4C6MKLTZqaEz/S00Oex2ehplWrhGB0vGx2D2q4eGStLvTu/Mqes4Ke4XEAT826Z
DUZxfRswBVD4rrrWJ0qvMYJEYmEoJ5afSgtxs0xtC+bw2eYvoiIXasr702yaC532QNZvIWI+MQ6G
YPBmJ5OEJMVsh02Kf2pcMo7RbV99X2wrYEwiNv82NwD4dUJQsP6WSUl+PpK+TptQNQG81/Ya6aYR
QUjTGhaOy4kb8cDKbDMP8G6PbYiVFqX7KUPQQHU6SEACxcJj8tS0waoM5oWyFODO2fLDeSwPVo5G
smlEe4mmHg2eEbcOdud32VEWYpo2Dj4HlMjpKIJRS/TK6tqPUfoo1VUFLwTV8cvBRrJEZyLzol43
zZ//xiagVcDXZHHmHrdGTmLwEKtw4JHdBC0R8T6XH8qMzFVyD7XaeWsn/A/M+FOmhfr+VLQ89Ltk
vnUjQ3vNUS3jSvDOTlpzbTRcnABlzXbh8j+1bOT7SHBYpGhRJDi0VrgWrRpohSAtZ10KnYSwpW+U
auH1cWobTgkcuNnlKUE1G1OjQwlhS5AUiMxAm6dH1jxfddA/QM65EAWcHNA3U9OnfAs3A8Sj8O2Y
Ukv7OaYNHe1ifRzWpTGUP8+v1ClnRG0UX0ewwYrNRhW0WcCgMQW54N4azDsIrBY2w5KJ2WgG3W+9
3MUERC/24+ihXxINnvd4fiCnl+ffgUxb8tuc+QPI9dHGitVJq5E3gUYV7FGV/ourlZL1hNsE8kTB
fOYjoPgRY0q/CTRW2tMElGlt92JUfChfoxtVspbyd6ecxTd75uzBOEDJGSNhy8HNaZSsSj9zstaD
S1ApfrguBNSBt/OzaHt+Nk9andQ7yG2T6JmHKF3s6ZUXFLEzZvEltcU8/q3I/YrOnQQBzcZaMHcM
fMIlUhb4j71pD31bPQRSzUoqsAe3rjPArCVB3SZrwvGGp06/S8iw6zAVhZvzwzyGW87szra/JsP2
gkJFTLl03MGyohUPgwrn265mtMA9sgo1nYnmotpD3n3e+Ekn+W3Ms3NhuBNRfoJtqibsHAgDRS/d
D7GH9kVHv2Dy98HNwRzPTojW23irbBqrcu3JsKlWMDPSnHx+VCfP4bdRTTvr20pCb+815bRzBmSo
er3+2VUNLTheCLByScfiC1w4SwgZFpl1unuIqMGNHhpDAdZrK40Ufq3DWes38HgV5q90yvEG7nN4
kSHJCL8ZhBmq2AuIscIP1zAgw0MlasH/TDvl6FMmuW6y0eAg5w/EVgH31eQ1b4ig+p1YEC80dI3H
lrdwN5yc3292ZrtGhXuPnD5DlhS4CkfFkWpoTcafEEb+F3EqW49sKElecJezINIrSHnkfcP+lAZ7
pWYwkcEnvmDk1LQRAYEPB7Z6Atukij6Bhx3GUdiNIBC+ge/0qqmt17/flQQ+NqUfQAzWvLfOzFvJ
B4KBJFpopM+GGOJ9CSPkta/Y6queRG/nzZ16WBs2Ly+gQERAiKAcbky/nVgJgwGaVLiZ23pPHjZr
fxiEfMNlI8Hhad7E3bpyt+ftTj8734S8xabYizWjWfHQbIaiRouKF5eTFFxDyaTtomoQK5HpFZpv
l3782jcZHKqLKLnphw8NAxiVSSIo5DSJ+2aGC3sc6kBFU8KDChdWs9q8lvz+XapUeFsoaaySxnqD
KXx8q7t8EnQdNKeKgkdPVX92sveqWkhlS8Yw7qIWEg6PrpmFt8pxFML3MTO0SXOdivkDMpZEJU39
TatCfa7zty59Pz/1xzfm4e/P/F6aVEgq+IiSZPIukl5NBY6zhzjZ6dY695q/PjWHxmbbSwtTbczJ
x69cZK89H2JQb6vBJnR+SCduRzYw3oyXEEpf2hyNoFR1S2WRxAHQ9pVmvurRT1V9kRBxK/TrSHkp
uquq3cLbpkRLtXz5xHpNRSYge0iLTfWYw62cmm0WFypKtor8Q47WsTsR38J9+gcBYFBOJZp+ut5t
7O7Fjaqta98sJgO049M0nSNwC5S+yQbMt4wEpS6CumxqetY30MRE8GsVwWWtAeihSUBCTTRCA4Vj
bDioUzlptu2VzdhAHr7utHsldyr/oiDkHVxY8Tv0OXYtrcP9Uwe9h5iaopE91v1tZ2nO4EJ1Gj5p
5cWQwqJslau0+qDhaB1JNzXK9drvqnyyrTvN3oWD2HlAKahwxJMM7mWaLmU7T8Rjh0Of7eYgMN0R
YUD4D7wIxjdYt8lFesPK12hzXQNBXQ/how4LzPkdd+IQHcz4bNHDvpekuMNsO2zRp+1L5vGJlzqb
zbvmIb4QqywssDqLrWF3jlC4xlwGEWhN479As7CHKga1UBk9pOFTQA15fojHF97BzM5xDkFet5Dc
tTpEF4bj5VAhg8MMUDg5b0ZRjj3ydAnwQiH9MzWCHJ4fdxig/Wiwg8aGAwUlfZtPafzb1i/l5sE0
EcO012ME/dZbV0Yw9G0V9ZP8Pay6BjxfHXrg9ipXb7p+N0kAS1K+EP1+XbmzK+PgA2chv5vQzAHx
KBMBx05tXYawsKZagjnOPDwvze94kFcT/azp3Y/BzywHI5ysauQW0t52hgCiKPsBeB19GHcWNI2l
eatUxsf5eTwGvcEqwENDB0KsmqQfZzcb2QoxDBXz6I3KWjIRrX4J/H3hOwoYoxASMc18tEiRU8qz
izfy5U3/CX/Iwmyd3DXfvmJ2HpViIrpx+QpBd4HmfhZgPVN4rRcGe3LTfDMzO3/Cgrkodjt91ZW2
+ogyt5jQPigE62NJV5Rdr5psJIhyFbKXMFFumsZt0JFFfKdSA2vhwXIivGfuDZnGR8DOdE7N517Y
Yw67pL6KiwcEiPxyr2ro2gfJyrTXjf1uZj8E68/LmL8+9B6mWftHV4Ibej4/MV+u/mizfvuS2fzT
A6OqasWXVC26ucVFA6Q3jSai80sb2n44ihFXJyS/E9WjEFtvvO2HF01y16hCNmStw3BYKc1lSbmj
sjaJjgg1xGm9VtOm9Q7tF2/NfHf+m0/EoNPsTV3Ahg6N6ByTDnNUZ9rdoAMMfncVdHx+SKq/Kitt
14MXcdvRqcGRgIyX6wXnc3K3smQTYQb8EvOLE7oqI2uDUV9Bxo1sfV1lEAW2n5DXxgs79vg1NI3x
X0uzdfEs19XUEksgIHin0Jfib2uopIzGWBjTkqXZ0VASFs2NsOSpSDpzc48pudP4XmsWYvgvRN3x
XvvPmOa3Ehy2ljn4eMGgcNcWpCYKf4wv8wa6xeChkcKNgqv0ZGeUbmWxU9RLL7jSbKKi19h+h+TH
tEb+4Wc33FAOp9n3LrUTJyw2mfJK5DvYDwsb7eRyTxlEmuMowX4d429PfgNxaJATfLAhube9D69v
acKua/Is75EpVrRtL0YyOSbMZfbPyP1VlujRIZ61G1G+hk1rwVme3vnfPmjmN9C+Lno63PRJUX6b
Dbkji3rl29eVrzjo45DRuarEfVcbSDD9/fVOiWrqNWE+4MufbZNESaQuSHAU6F6Qr5Ju3Dbe1HG+
AEg4NUTsmNQppjLSEYRXqiKQyiYXQq9LoSOhp7FClBCNgQG6W5g4pS3/r7tz6ceEjpEbNokGwDKt
FS8M+FSgPvGfTNkX8u/WvLcVTYIh9BPcTAjhee+p68yWX9XaWCt95tiZ/uR63R521msbomUInR6M
Tr4LNG2rt9FCiv70rHz7lllM0UQ2LHw6s99MSRF9h4iWMG4y6DqgylU7pxTJJfKCTbJwBE6cgIM5
mP79txPgFnQWpsCTkJwI97HZbYMx3WT13xeOLZ3WCAaIy6N0PNvXMRAEOZiGF4WXcCo7dr1QDTg9
gd8szPyp3KIMKlIGkti3nvnWq/squYi6N7V/SLJLUIuact1lS1toirNnHu9gXLNDA1bJ8xFUJRQ0
X+TxzZXcXSwupfS+RC+kBlUG1m8pu3VyydQJhmXQZ07d6HDJ9JpHtDEwUs3gXLjaRQJJd5baC2/o
acKOhvbNzGxCSwRzBnMyg36Vk3c7H9WpFMK3x4z+N7iYF1zxFNWfMzebSYJ+BXY8bqkI7dBkK4U3
AMQD7zdKSiQ+IG7mZnSy9FPWkJXuFiKO81NqitlzKg6TWK5j3K5a+fBZijvIum/a2PpvDtt/ptQU
8uHKIWNHyi1mjLn+WNV3ofE+uo/n53HyE//7NNJddWgiC4Qvmp5Vi0ZpJToYuaUFC0tzNXueRVkt
4KnAQuP7O7Xnrdt7lwjwbc4PZNrF84GAsQEHQrPghEE/HIhX0IZvCZakKlW4WtGMsm7kogYHcyUZ
SxiNU1EyMcBUHiVno0K8NbOGkIJehawMmjjt8Ef3lYu0viiy3jFCqNTtOzFCYtUTk5gxzZ87YVY7
q3+yGzTYPm3tVqifmfkpqWtNubfrdF1l2VrrriTzwzJKJ6qVhZjulLs7+OAp6Pvmtye1rRjNUe6u
SKnulHAgIZPVv1SbPlT+RQQoPwleYdJOr/xhDBypE3eW38QL33FilQ4+Y7ZKJLp4ZcLGuPILEhGK
gWhjWDTtPoL9C36WNocuPVzqip9cwWxrHBideSYvUSy0KjGajJuURFaXDqsySDfARJ0G2j6hvljm
IhPcdDiPrBIifuXUFPh8Dmdcy3o1NXo2pN6Vq+oyjOHslAB2r63b2LxLh/KPZiSPpSHtzx+EU7lM
3Px/DFsz5+S1ahwzy9Nb8rnpfsjKny9GR+s5K/d1CMxnhNfvqkByrNEX7oAvqP/xoAkLp1yMOMoh
mE0mu4iz6Ku6z5ONb9nFGkEbcS278Fa0kF2t4rTrHFhen/w4gWG2G30HSQ+FSA4Al2wu+bcT3ofJ
+PeDZmvvK01FYpPJMGjlT9ofHTinNl1wcSfQd9aBlflaG0bRugNWQu66FkmPYHilo5xrb61aHyUM
sX66IndqZhAdC2eMoPZOEUgcnvKwXsMnnNXvik0GNV6N4/vCfji9EafK+tRKbc/zcFWa5kk+sCZZ
89IPV7G6V+NtS99Rj/zUACj8KtEc2PTOmz2VlmNO/jWrHO7/aKTRyEbwetXZJBknsUmfx12wqcGB
ldXagsM2cz/aEPKukt5KqkSmA6x9BRt5LD1Co6yYDvxuIenJ2rqqlr5vWvijnUqfFzGRmO6NuScC
zVX4ErNiaN16EluN6hb17XvUqavoxzAubBF5yd5sI0qZF6MfwXSEQX9BMkUOupUvb/Mc1cLLIH9p
rSddv4Fy3e8bUpI3qIEgJf077NeB/GDki6QX0/SfG/9syxqjkchtOC2P/p42476Mxy3SqqsmeFEk
J2peB00hq/FcDHzRwl19Kuk+tTb8v8mfQz0gJNN7mVZisq01wc117OZbw71xKYglPJfyT9uHUWQh
3fC/WLUFSbYJO/V1R367AyWu59KsVX01xj/sWKz09B1q7ZVZvBjWvugrxzSfJE1aGOx84WkohMKH
vgFCBYXgZBb/tKKjZVGywLGIPZT7TgcmQb9W5deyfcyyBQc8z91g4ItNBPy2IuA+m8UlaokOeIsm
odM2QAgb+IAVu1nZkb5R4yUc0vwunwYzmaEMC8b3iDxOhyE8JS8ATXAq3NLJhiiDlh/FpIrIB/ag
3WiOwd4r03ghLD4xSIP2QpguaPaBcHA2SFRei0naJnJ6OAJW7LJmTbL2HWWa8BIdeXl13pOdNAfR
FLwaAMS0L+f/bduUTYZoNdTcXN8/tQJk9f+Qdh5LcutKt34iRtCbKcu271ZLLaknDLlN7z2f/n7U
H/eoCsVTDO2jgQZSRCUBJIBE5sq18p0ulxtlLfP9O3t0uiWZUHpLqNrOF6dDOvH8xPThpp1lD2nX
rIAEmWg1ISGYBe5ERUiD//6L732qM+jKP6vWgZpKTmg77GzzcH28F3kO8TvmCTkZcBMPjtx6fIcZ
ea6tevsE6a/0mXNSLx7glvCyeyvcpMoO5RzXDu8daSW7cbFlhIkQzuZ6AjE/qnyAjqD6prd9F6w0
qg0h8khyvIN/fVepxso+XXDns9kXDmgPoSkjgnmVVB7S0MVtBYFHEuyl7igNX6/P8KIp7kaKyfR2
XbD+1J7TqqXDzoFEnYzWoVB3SRVu1W7reSsHwuwzFz5FExbYNqCwpui8dpxbul9RxBicJ4RZ0+7z
tJZKWTYB3Ba2RYAH4is1kvUuQz8abDR6wL+FfP9J/C/XZ+wiqP3tkyCJ/78RIZoIqgDtQpNXi1zT
ykZhSK53kua3X9LOSXamHelHP57k12xIon1SFP294oxpvrP6OruNUVJdyz+ID2fxg4RjvQzUqQh1
mVGrW0veVAEQBXtreHcWMovBixPelHDFt84WMarQ2FTK2geICZD/+wCLa5JqHQB+ITmgNrE+WSkf
YEUoaSqbVNppyOrJDwhr5igWIMzkVNTOKdj/0I2V6O7iLhWtC+shjfpoIAhLG5J8CJrHCSJWNfwO
Ir7vP8v2Pqn2dbUy4mU/+zNgYcYRqiu7rGLAmveexB/G4iHV/7nuZosb0/ljQsiq5qU8oTaFCaqw
cvUDbFtqP3UTYIY13PjaYOb/Pzlj9RQ1hCRn/rRofMzbd8mR9+pq99HiQXoyHuEkd2JNiyHhx0rD
yxOJVP3QI8rKUwgGbctZObbnkPHyrPkze8KxnTtZbBjz7A3TM/IGuvNomvdDdggBlDS3lHGuL9bS
FNKKS7sT3HozS+/5FJpamSDm68SbongJ+29+RBViLW+yYuP3NjhZJtQSlbTvsIE4NxVpFLKRDyTj
fX0kSxHGyUjEwFSljtebJVbSRPuo9tqubbZy18euoq3soSWHIKEIwkdHoZeOqfM5AwABbVZATQ+M
gV/tU+oT45cWadLWuOu9w/VhLU7eiTFhNymJYQ6dgrHe63em/xLRCFx1368bWZy7EyPzR5yskMdB
RHCGEYvbR+0eUnOPYjYqh2sn3uJoKC7Da2HMjXyCu9lN5iNTzk1agBvJfwxd746IQRvKrirVnR28
JpRLFSRap2zTVttRewqGb9UaCenicP98xW+SiJPhAqLqQqngK7KIzpZvg3Grodq9xr24ZAX2ZMJ6
KBd4wAhu4jhcpWYMFB/aHz3eOvajNGzttSzq0owS5c6vb+r2hiPMqAm1W41uYbKpffSYnK81cNE+
WoFW/E7FiqcS7D+wD/BomBUGzh1khH9AdmYrikz9sE3KWdoiye1jrJbU7DmGY8ohU1Lt/NhuH2x7
KnZy1I/5w2BaNXRWdmKXv3qJbj0gcLnvqJspCtAC9hP1l1wnKIwBsAUOlxuZXO6hzc9RgbfTprnv
Om2QD0lqDAQIlV7oW13L/DWy68VphDSRZsEZ8Ck2ppcBCtdjDR5bKp3HPlQ3Cq3bjR/v/n6jkUD6
jxkhPk4Qb8kbk3kcPa1ztR5tRSt3Yd54itrk+L/ZEjxDj0m5Sx22uuyrndxl8UNSPLZrQNbFIIbI
CX4okmPaRYrWR3Cu1ljCjWlEv1roMEq5dVHZ5OGso4VbPUPVuM1h0qvWQJ9LGwyytJme3ML7Rc6K
JFMVqQ1Zs1JRt5m3SxUgMlCo/S2h5hymkWdhkDQv8kgSruSiUKDJtxhhWfntvoisf5LC0FceyEuh
MEzhNikVLAGiP99hXqsHElh03ot5fRcC0vWzYOXeWpwvFCBmzjDYF8QcptkFbTlN9Cuikhxvh+G9
UirXHGjoH8q1Lsyl4SDbBciDjj7yNcKcIc2Ul+PIjRIjKWbnL13yfN27Fw3MDNI6dFPwOgiRu+10
hpQkDMaYQb/tTdT8+DcGqJ+jWcj5LbZAOn40+I5OCyS8gj/JdCF7FqxpSlxUlGbXQqiARD9rD+G9
sOp5paZlFaEEN9TeQQl3jkoyIN2ij6oZb340C/vczzK5ULz9m9H9MSyEFV3h0x6b0HJpldk3+tI2
uq+ugE6W3O10bMKdodQJYuABY/PVr/D0bLVhJ9nGfjRWIqT5HBPvJtDmlBGhOOaNLngCpRLLjiaA
K5WleIhp/Rgq8h3956qLnp3BN6GjTu5lWAOuz+Di8AAwQY0HoZQjdjOnpqM3XofZsYMhTCm1bRxZ
6Nhrb5n087qpZTfhbqcT1aTDTqzLQpOeZubci9UV2sb07q38aTShxbtRtV95eTSMF0n9aHUrF8i8
Ry8mdmaWIO0KQbWIy9MhpCWQY4QmMqAq6JzsZwm+144Per+/PsLF3Yy8GEcFyUHQKuenX653gVWq
mCobXlm1Uh09P1qrm64ZEZ7bcPpkXPIYgc3trffkjxbs0NfHsThlnHtQbc7xpSgtJo2WgwAkp9Io
tb9KP7wpIMwFG320+/eyWutkXnqIQJH4H2vCgDSZt3afs8MQIyeQltsdmU8XKThYQT57nfOoGJ+v
j28xrUmTF0BxYDB0lcwTcBI6I9gopaGESXSdXvop3aAk+AnN4LdMRjaP/hIjQ0c2K5Dh0b5ozrhV
W33b2sXOQjX9+rcsz/WfTxFiKa+LxiQpOcIco9+UElHUI5K2rdHskmHF1MJEAxyhVW8GK/BSFtyz
Rs0cFVs8B72mbVGjIr4NjKNppVvffkcO+frA1qwJyxq2dtMhnsq+471sTp9K/8vgqxQgeDI5t2Z2
vG5u4SCjI9JkYJAVcQkJcWJdVMak9jTugQc5kH5rpZ9G8wHt5JUDc+GcRqiD5gLiXxriRSYmfaik
sErnpjqKZdVHs4fN4jbTj0qCJpfK67lYSdsuzaNCylade5EgoBUGZqctiHCPUzOZnodyE2TDnbpD
tn7XNfVKm+WCL0KMSiIavSEIQUT2PlkyK1+e2zlr5JoH7igX+T98JPVdL7aezb/GoxE4YHDWN4K4
i2KcMLbJzwcvRhJ0E8Fy30q221BZ6Nlnf+8bJ2ZEDY2qVgujmc14hNhR/VDUG69Q6VtaOf+Xbjik
YRyqYfSPAycTdljpGG1TTDR2TkUF6haKYth2MrW8GxP9RRrq8MUOR+2HV5rNfsxoYA8isw1cPUCS
emX7LfkpM0tRjqVkTwifgiyzgjCpyjUxvIfyOxScyTTjom8N+sud2g3XcnCLfnpiUNjvU+2VYW5i
MIempE2QOf+EGrGr5ojTp+9KsLLfl15sYI3/DFAIOqXAVtMG2SCe4PeFXYOtaWB+meNceCP3ksyB
TdnGKb9d96W1Yc7X88nVAQ4qHbqAYdK29VLmHDSB+ZYH9kFypucSbbg+W4WKzkMRQpizoQoxqOEN
nlZnWrIp1F9DsRtQc9ZvfOfecm4s/clpPrXpvjQSZNxvem/lubV4JthQtwAZmbVGhauy7Zsp93Om
uZF9CAqOjaXtO3sj03vUr7GNXGCGfp8HvE9RDKLDneba88mN/cHrpJDJ1cxCJkUd1ru+HwGKpHpK
y4b3Q/ejgt7aXr2FafBVQpJ721uNuSEB7HCJB+nN9dVeGj3Vc0STqC3zTBMOKKdHR8DIdGbes5E1
gCArOkT13pbiQ5lOh+vGLnAy8/BPrIkZvTzS/KYIDfJT2VOrIMJeViWo7hcOr02Q69s+jbZZpT6U
wb5QturGujHDj0V0zyGNCjtCDNHzsJW2SrTyYQshJ981l6NnUQlIKM+XRUKWi5QaszBQnozL4omr
YWWil65vsJr01fJWtWEZOTfhxF5QSc28m+PQirdjFwMFGq3+Bt3JMkRp2Wler8/24gFyanL+pJOd
rLdNrBJ6EnfOhIDlt679ZE67XqG8/nlAIBghQenrdZuLE8keYrLwJ10kDoVA0Y+jilEmvYPCY33f
e2u4u8WJRJOVfBKvcUcEMymeEk9AMVBlr+/l5M4aPkjqwelfrg9kcV/w5jcoIyvI+AnLZedaVZr5
vC/87DnWpNsyKF9HG7bjtn0MEJC/bm5x3lD9MOEH0nhZCebkxu+bFPzzRmvL+q42c+fenNboEuYf
EU9ZPPA/RgR/KCISg0GHEcMYtk5culIUb0t15f5YdjuYIamOs9txhHO3S4i7siiGFaHT05eqV+in
LG7CPjhKsAlPsX5sC+euN35ZzlpI8F9M8+4hQCHhJLbHmqgbIYHsECO32rYJvyoSinOVuu8CbzO0
6SE13vt8OPjKWvlnySlnZiygkXBVGWKBuispEtsZEL4prKKn1q/Jb8pT/FB2CqKqflOvvHSWlpIk
LvgnYEH0AgoHFjlbQwJpRTIFikWvvZm4HYJf131yMdg7NTI77en5MUy13AcY6STHcYcCgnNf2iUG
UxvNAszDYSIDlkXOy2A5CHuEP//HDxB2RU51T0pSPsCX0r2eHazpq+896uOhqf1dW72o8kdb+4dq
8nW7S5vxdNzCPqmrRrNTjcU0ohydhoNtDtvrFpZirJnKgyMSSCYvn/OZrXzF1+p6ZLvDA6spO6X7
FEkHXTq20CAn9JBeN7fknSSHEKqdsYDkbs7NGZMHzW3AkakoQEX6TdTA0xG951K4u25oaeZODQkh
cl0YmQ9mBfL9Inttp+yjlk0rY1nyfCqSMwaZu/qCZi/UvUSzOyKooPlik08un7N/87A/NTGP8sTv
DblJyvT3y6L/xG1p0ZPOm3LT+pumfC7XuKMXF+dkQIKTO7Ejl6HH4ozxrVJ1yFxAQGdH7rAW5KwZ
Etx6kCK17WJmLvJuFftTlzxU9QcrWIlzltaHNDE1EBpTLsmbhmiyJ9Oz2bOJnbud9LUoymPvZyv3
85KnmcAxEdil34Ae7vM18gLZmHSLo8GOI/S6PaWlm0KJPl3356U82m/R6plrHQJRsaAqN5GVtYgy
ojsivbeldlAljTYbeTNCM9sPARys3zU4kMux2jutv/PZUnbhb5LWXvH7xdMY4QHY8mGZN9BoPh+x
Vpg9xb2UI39qaFMPu8GNB+qxeg62Pkez3QEkWdIyH7p062zyaa1Xej6UxPDh9AOEbWE6ZZJa2Zzv
ImzI2n1s3WWo44EQ8FN51+Y576XN9flfctlTk8LeMLw+8guf2rxTDfuw+V6Hh7zXtlPz/bqdJcgd
6/xncoW9YWTOGFozYeJoDCF855lb9HBbWtWt30ByRmvU1mq+a1N86PtsF6kh5Dx/3UUzv45OP0II
nHSECux+nuA69dxEJX2Pbqb9azJ+lOb3MXhAq2UT64e6/RcJOKT7fmuEzkVaYZZtbQxiivUcqUp0
9C2UoHLvXo1eG3sbmd+jbnt9spdC61NzwlyXOVGZRLFn4wfT52wsd51u0gdPdnHOwyl/q9L7e1Zn
lUCOCTTVxLdd2ISRY9dQO6JytR3LbV48TjJ0O2sUMIvD4mGnUXueFVKE/RmEU97qIXbK9HXeFF15
GBR/a5cP9loaYdEUpHQz2TSYMPE+L6o0MKuo5CiQFXT+jpq0TREE8L6FfysJP0/eXM6ikdck+yzW
h8PRHhrQ9UQOza4xIJR56eIn2ew3lnJfNyu7fenqODU2R00n964SxoUfWBjLujo7dJEiI7anQ7PW
opd93QfXTAkBWBxPpZ4qmNL6R2v8kUjPROsrNpYOL5jTiPBUiKEBqwjDqamr5hEOUbSlG7f5BryJ
i8SS6/yr0ZxYEsIuumycycmx5Dc0gWr0lnmPXff1+pQtHf+nwxH8Oyo7Xc4zjBh6SNfxh7oMXcU4
KMrHdCzdengqy911i4sTiPghajvkmi+YurhsfCTGyNYPwaOe7wv5Jkw+wrn3v1kRvG4EVN0OJVaK
DBE8xZfep2S6DRX1KQm8tUt8XgnhDp1J63mxMR4OJOGoDcBIKJFN/hyS0F1FW1wPsZ5ZJm4LBVoi
3egImXL9GLc+jaKeqmwMu1r5hoW3B58AywR8FqSxxC09FAA+ivkTYF1TrV1XbQvjpoM/ULZ+dKvo
uoWjai4/Av0nsQa9sbDR1HrI62l+EaRGB7uTtEe+7qNuDkfaAe5S31xrYJmDEHGCmVi6ZeaKK8jP
8003KdXQahqrCahv15v2jgz9dX9ZODpmiN0sWg41Piy65xayuk7GSqM+Fkjvhf+YjoMbJSs56TUb
gk/qSShbaYmNqYc+y36PLelesYf99ZEs7K+zkQhr04exofkFnlBFOd39m6S8CbVXBS6q/8UO3PXn
MzbB/qtA9g7Htt65ufwEIKKNis06SHpp8ckJkF3nr5np/9yQSpWx1Cqe1VMFsMptq7GIIbdTnK2n
oIwItjMP8l3als7OIyd+E/RDfzMAY4BrR8uOOi0MAKFMixDXVgN6VaX6MAVBtMda+4t2HDl0q6DM
YN10PGQBq4gEZDhMEDenYwzwt2HXWceWSgY4pLzWdnFSqK4hTcNnr5/kr5Ff+/dOWIzvg59Y3kvW
O6SG9CiaPvSy5R/sRDF/emE8PVuJSluoZHfZoSiKrAcA5vfRZhqQEDtUXmN1904VS+Veq2MlOFSt
Zb859Fx+lqpS0yAtzIOvxWgroSv5HgJpdqN2R2qC2b6PqshZueqWzhRQUaD8eJQD9RKuuqngBkwV
sqVe1mwb41ARuRb6cSjvC32X2h+u+9PS7ji1pp4vsx+14RipWLPKnnI0XWpN4NrkNa6bWdoep2YE
b6rjCc8ZMaPAoZe+xN6Hrv1Rrta+5rkRTyxYfQDHEZ7CyClcCZVnBI4GGeOmLn8U2lZND5r+FAco
qBR3UnQAQ+SUz6b5cn1wS89JesX/mJ1HfxJs9Q3SWDwFSO5pPzsYh/L0Q4IcjdntDKNzZf2plnYN
3AhroO4L6j1CypmzV+XkpOoEYvPcsF1OjQQmK90gZfdDz9+nbtiDjPK7T21c35r+uLN5C8x6IwO9
NrHxwi16MwX57ahZh+uTsHA5nX2KMAdNZSeUZPgUvVdMuJCNrWQU4JYbf9Pm8Y2ar1H9LMRQDJzL
aUaPypbIk+CZXhbqaZ9uktx8zRO0aOwi3hip99hK+T+UFo71WL8Wuv3z+kCXgOGnhkWeBCNV4l5S
OnTS8unGkxPiHDu1No2kNw+y2cFUUmRxdBdNtZXfxoHk3clWEtJaW9TBP96oydKmiU2FvHraPcvq
GB2j1EbdUoePTqX132u+BrExvHU+JXk30oPyNug743aU5eRZjriLMz9fgZYuuTABKbUeMFwGOpiC
J0X+VDdBNwBukrpu4wFol+3a4FTQvyLQEu+qKv5IMubZSA5TGWuuMqzpbyycRMBIAN7NsCPgHcIR
AaRxkrRQTokF0s+aFhyc2nozlTW42sJJhILqnPch0UA0LB6vfTSYRsnqjf3kmpQzaHtrg0MKsuK6
n1x07s+bkzqGogLFkWf82PnmrJWeYpg9pptS/TrwttShVN9Wyjadbjv5E6x4EEMGwVErBzehkUHW
npLwJvCPsrZR+bfrX3M5u3Oumoc7LFzcLaYQBclJNEn4D7cxTVx5cGzHbJMMf33Kw0dsoHMEYBxv
Etlt2qCztAFsATIjpHnD7WC8q+rbsNY4ehmanJsRjhriFa2sc8ykUB70+uPoxCuzdXmYzRYItE1Y
euA2FuJSIxlDJTWwkGvtbpQ/ZdMWSP8hmaCmurm+MEuD0WbRcB06CdTQhcDRNCePlYGoFEW75rnJ
Quq8TZquDGjBGSmGaoDRMALkTdQ7snzDQuoLM+b4yUAXNVDSN6fP6ExJXp0a6D1dOonUoWxdQToy
y2D6bmOEr436qrfRg6d8HKxiI2mrDaGXV/bcGWVSwUHnB+p54eCh0KfplVymGz9z0GXVoKULremJ
nK0L98uumGD6Gb8PXbpParBQxuv16V8oc57bF5wp8iWjM5sqpR7h7Luyc8tRQkxWCR4n75+qDvej
pNObRWQ/rGXTlryMShK31ywLyb45PyDyHETKlNWsCY/XsHtQ0+0cq3jD3RSvlXoujz2G+ceWiBYJ
e5qBgxBb2tSAnYVDZbjTwjt7Ddi1OCY63ShbzJzkYoYQ/j2yzCZhAH1MriLntMXs2/Exad4z6bCy
dIuuc2Jr3lonYdfQ6XUbW9jiGUmI/EtWCJGPppdvdOv7RKo51Pc5AKTh43XDC2PkUQSYjPMBxhGx
kKE6dlhbep4BVfvHzyRXzbgoaR2Mbq1V/ZVFWzz4cQ+Sh/w5H6PUV2kWtQW6yGpN5eygqge5gN+9
bt3m70ubQJyBc2LFAEAqRpNFM5aqP5bYqg+m8jAhRV0Piju1K/O3UAk6NyTsuUIbKzMZMNSmd3Hw
MBWHQfup2ruBdKXVul12R/VDVt/y/Maud238cn39LiNHzOtU1bid4TYUszaZ4SQ+sWG28YweLBRd
8MhM93Nl0nrN6mIDz3e81rGxsP/ObAr3r8Yxr6Y6Nic92TvRXkm9o6XdGs1abWttcMKhgjSaERUD
jWca8puwOjKo0W3jH4rhbRu924TyPrS/Xp/Qyyfr2YTqQlKCmGNEUYTBZRbZr9um3k76+1TrvLk3
Q1Td/L01LjKk0whjaOGet8zJth8HuaPPReEdnoc7je7duLqXyLnF5bAv2x5wRbtyey5twlOLwuIZ
Rhuilozop6QUh3r4JqX0JtvmPgxSV1qNohatqTwoKXzMbGzClgfwFgVxxfiaId+OmQVTDUj/Md+q
Pn02a29miH6Yr/NHM1l1m8ifLA9SFpowuilugklpETaVoBLvD11SeF8mv26HvZlXlr3vx6SGALRA
2+0wxolzBzcxfNVxFShvSgrezpYK/SaRPSt8nHrf/ifLFfV7W0nerRSa/s2YjNYeKerwo+33AFLr
PKlep2kaDlZWFs+yhAKeOar6l6wvq0PuFHqMyl/heRuEd+X3cGjCd1OJoI7pC8n8TEIym1mfM1V2
1WEou22ZxOhhlaHdaQezl/TXPo5a5yl2sjzaNlPUZO5kDQNU41pXdDeOn0Lmn8aR/UVtbSmDX1nt
ql2bjFMLm1Tq/CpyD6h+4xt+vvM8Sdd2zigrw6GK5cjajDWZQIg50B3eZV1ZlHu/hM/4RrL0zv6g
OkEdul6oDMON7qWWtQm7Oo1vZQrsTF/rlyAzteEQBbrTPHlh4jc3ZlL6x8YxR0w4Q/o1oK34Cca5
Qt+EeW0Z+8xO6s2k2qO3LWyJiinEbLSsGzaywf3kIxObpMlgHVJN93aeWgXBJut96z7KSyvf4GSk
4UDL8twxuDThj0n08WczzUqASWHSnlZ0kBU9B72nNDdjJDdQ9mSWU7mhNCavee+YT6paDOFuAIf+
oI6SN7hGkAxoIpSO1LlmqGdfO80Iob9xit7YjNOk7EHlaN9JCZj2SwLNerVvgogPNuq62ekTUJ59
lMjEoE0cFE/WpGftxykf8naTOkVW7hwrdeqbpmjk77LSjgfZCxD+MMbIJydXRVZ/V0WV/TXQfZQv
IziUD/JUj1Tw6MP4RPI6LDdRmjcvXV9AWtfmwF+dxoLmyVKl7EdfGP3PLjDLL/nYyw86T/RjafjW
XSvFKZh0v7OsLRR0duoGsjndOEkhfYydOv3gDF3ZbkEaW1stDco7vfUjH4o6S30tkrTae6U6Trtm
zOnwrns/fsuVqnyuci0xXc/p66MddfQ31vQ6wl05dd43Iw2HH3kp1faG8up0oP4vQ51u0TqyjQbH
pMUngnWOaijdfmhNZd/SKYqPZiRpb6XSOsY2sb38F+mvWt/QrAtfb5CnE83jvfXNDwx1Ahjl5S9h
ZRSHyjbUcqcElvVUwrOHpEcsT5HbhQ45iFb2LX+HPFhP2kbzom+2pKgtKVFcE+/mtorNNuv3vRHM
eAklzB6StPF65G6SvnEn2acAYvI2e5CGeJT3GVv2uzkqse/GaacUKw/Oi4sH+hrNsDWQkbzkedme
XwVer/Zd2yoSqI0NOoYzW2JgqptIfrCjF7I/1y+ei6fabA1JQ3CCnJIXsW0QGlmdeFiTnG91SsOl
/n7dwMXdjQGaL+BCQpaWN+F8Up/cbB17HV04lEcy4PPUXbrmsc7fohE5SDRX0vpY9Gt8MmsmhRlM
0p7cksoF44/vCYgF6PBzvDIBM/6ts42Ns8aHcZGIEMYoBO1qOzVdRg3GHYZHW91rak6m4HB9Hi+C
LcGG8Kb0Jn9KrQAbAUGd5++dHmrEYVvqK5HIkkOQRiL1StEClxAiEdD58OWH2KmKj4mWbqpixSGW
J+uPAeFqNuNmnNJ8NjC8kmJUlJdVTsW1McwOcuJzjTFqUdxgwg78PXpF7qSv+diKCbGjKlci0rTz
NNWB6er+m+ysrMPyNNEFos4JFJqiz8fgDarZod7OGKLahVu+qj6o5ofrPnUJa5qdygZ8QGcL/c/i
YusN7KvgKDGC4JNfQs1VbSfnrms3kW65pvUUSJVbthCC1lu5XPHoxSmk+RTMKSQy8FCej1DxYzNG
M0JyLe+hTJ/seqVIurhjTn5fcDS/67qoTfl9aaR5XOt2o+3K00Oy1kG+Ng7B20pT841x3v15lbip
cvTkNeDLZUKHdZrB3NbcN05Xg7D56Ysfpn5gnQbIqU2D3lXXjx4rbaONN4WxjbzH8q+LsrNJ4AY6
4EkOA03wP7Mum7IjwEMx6rGR3VH5qANpLI3jdRdcmrxTM4ITpCFhXKhiRla/WrA8md2v6wYWvIA+
ECq7OuUUMCKCAXUoAmSM6Mgr608KBZVyO+o3g/N23crCbsUKXjxDGWDwEd43WjQ3Z1ST5Cb6LqPC
EVQx5eVgJTRYmCxSGSbqBSRxQYkIngazqKW1GZKZkfPJsV7kYIW07GIU5GtR86CnxYCpm1LC+Y4M
ZmpwwKzBRpce4/4uNnea97frjQnmZ2Ypg5DD+a2+d3I0dz7dNFWfBYR0dOd80LWV35+X8+zhN/8+
eVe0zwzTAoJxPgSpk/0w7fNg02j/KNVr39z2ARHbNghXDF34lWBImCvf8fA5v0ARLJ/omL8NrXc9
2cnV3y45AivwugEaBMvHu1lwXy3N5LTKepgp1H+acNt2a4CYhXGcGbDPJyxtIsUc6b7ZGNbT5O1p
ICwAQK7VyheWhRIYy21QFKB9SfDc2CPKN5rZSvmQeIinq8emyzfo0gxrx/GCE5+aMsXEzeDkmjJg
CuY9PT+09W1nr9wsS6MhatbIts0t8OJxnOSB3reNxqLoP/TCtbM7r6ZbikpDvOJlFzue5T+1NK/e
yXbJVJMHrYmlHHXEKKNyukZYtDBd5AxZFJBeVN3F+lbT912s10awSXluxJ90cxdVK4XYBRfDBM0Y
8LvO1GaCD4OV8ezGg10l0X7Zustzyi2jDzlCydcP4UU7NO7P+AFuLUvY+7bdO7lVOCR9pG2kbSJ/
a9pP01pr1cKSUDwDb0heSdXo0TlfkjbU1NCc2nCDnJsifQzTT9dHsfb7wpJ3apsFqcLvF/G+Tp+b
4p/rv385S9TDSTXqv99jFydwGPSOVlc+IKhIbY6O1zzOCZt95xUQHEvNmsj7orkZ8gO8D3oKcfE5
qofJiaBSKcedWeeQbe5Ddr0vrRyUl3uSYiDthAyNDUnu73xZ6mRClLD1Ytr9n5SgBi2z74vnVq33
Rf/t+gzOh9X5HYMpJM9MSvuAmsS6Y1waABh0TCGc6LzEmTy89El9N41xdcy7OtyoY/9dq8fhLiYH
ct32pXcoMKUxjbAHIWAgAkR7XxukymY6oc3aeFa2q9f6jeYDXxydzt1FKAAIlALr+UT6UWkmmTlT
wxjtzpIM17Gau7gIPzfWuOmotFlkrP7FoHhrUlvjgGBo5yYjrQ0DWDfooimfI7twmzUgz9KKcXvC
SUENn0yEYKCz1DT63b5hlEg/RSifbAfnGSiRHJEp7Ulhba+P6PJUJYczo5g4hWhB1oV4sEujyrFL
wNBe9jxRaC9f2rUX6OXjbS5FctZBS6DD6SK+nwo1bwt79OEvDT9b3kaGZbk7Dj7a0z6Ex88dTfEl
Ehsmap714frwLjf1uWkhaCiaQUH4G9OqNdwMCj3jJqQMH6a/Bq6fD9ESkkdK0vRDowRwENuJa8af
g6zYN2s110vnOBuMeG1UXthHc05zMylgq8GWwZbyoXYGF7WmN19BrLPqSXo6KwfWpYtgdg6J4I0D
iizeI0Vfk6PUGZuXQBISHar8zfvrCt08f2QPuHOh5LpEV5d+J3WzjdIxu2NvOL/ojX9qpLE4Enfs
rzvF4oD+GBOFLDpHi4lVMBZov6b0RqKQrK/43eVD+HxAIv7ICgxeyBo2dOne07edeR9ZHbldbV+p
t7Wym4ofqvTl+rgWnf1kXIITBtHkjIqHTSdUs22VRA9GN+q8i3NpRwvyWvvT2jQK528qe9lg5WgT
ydpL4D2XHVjDlYauNRPzJXMSVQZOFEyWH7JS9ncCMgAbruWvRK6XCg7zUs0s+KDEZmT1/BEnRmi/
NPTeYByG8yAhW1o+5LrbtO6gHb3kxgg/WsiB+rKLiH1pPOkJvWSu2qy8aC8xgMJXzIt78hVOphWQ
aPAVA6KQmqsGg6tC9x1/C4anFBnq3tuaSHZ2a6fzotOcjF4IR4IKVaqixu4Yvaommj9HKPK3lGuu
++bihsCMAzhlrqyK6OB6aqFn8bAj6aTpdMahmLDueVRWPToPghmqJytbqdZu4XC9bnwew3mkQE8R
SDIQeLbNLSQ86uhKNkZFxXZc2rc0224TMl/9oL2buXXjt2sONd+Z/92cLrYJDJZd5qOKTllCeGf9
KgZl63uuXn8o6Iausmob5Ps062/6YOUyX1rLP+Nkts99yAzlelR9DGfIsZWaeeOH1d5SwXvD73p9
ShcvdR1tHB6XhJcXl3rS1kObhdiyqca4nTa5djsh95FsRypgRjHs5n+vau0xVpIj37qd7BUStMU9
c/oNwu0O3qDJkp5vkKzI+0iGtr9LzYw31ZR3m0yGeaeX/OkAid54W4Rq9ZQO1aHh+bXCPPpfJoNG
mv+rUYlvUwVZNPIifIhsAiFrtl17jKwfUrOPjb2vuzm8Cz2TRK5tWDu+5iPwwtlAD8yUoDPGUFjz
UotCCNtyjkh/fNSkkk4NbyUAWHQrul0MnpP6zBt77lbq6DgpVPdMc/gOGWes/XRm9owVK0tnPY1c
CBNRwQd+IVwnkTRoUl5Uc5hh3LZmfgxausrG7yt+O/+MOF90i3EIWYCPLoRPrKQIFTuaI8KOI3bw
7LfMktIZ8yDDxNCab6Nq2mCw++9DkX+pa+ul1D0Yq1Ltk9fo2srJtHgswtxK+xopMxIPwvHbJRKX
UgWkJa7Tnad5H8BfHpupRMsRjTkvfNHbdGcM6c5PVqKF3xm5i5mgYKOT4gR5crGsMSIJGrx3m7h4
rszhEFb692SM3bT5MCnNVvGDXyjRzCncjhJe9/9Iu7IlOXVl+0VEAAIJXqm5eh7d7ReibW8LxDwL
vv4uHLGPq9REKXbfiPPWZztLIpVKZeZaq3xvBW6gobYPjZsgR7MD6r9f/jrzgVV/Er6Jh5Iuxf9U
+M3ImqpC735+G0MVqn/IyLgDTUsQhvK2AEY/THRMO0u+fWpRyZlKCNGM4wSLpZgq6Bk668ZM32OU
TFzttM+Sh5/aUjzcMtpJ2gNsJUik/SEOWPlaDprbZ+muOzWipEy1a0SN5cPIiPArRBXEHIR3xzDC
u2dz+WstvUdOTSlxoUjbLgIta7JqMDfc5BsIIbL4e5jwtQ0dvJF3QdlpQv6ySchgYLofkYgoN7kY
yjjpKVZnhhUsiVWd2IfRN4OO+rchBbdgdpcYk0aOYCnGMucPdhz8MmDdPA+ARla7Y2QhABIHUAHm
3cZclx8tfbZ5PYBOzeUndZiiKM0YROwtrm7KxvI+G/sBA8kIGO46Tksw3fAWcsINBoU0F/mSU0LT
CqoRKN7jka4EoLrMcIuaPWRMxruEbFtIlw1fuUBASIjrw3ccdIWUr2a2cshjd4Bwa/dhTLc8eon9
F6or4C2uBFRZNhqCHhrFyk2IKbMxxS0C3/Dip67rX0UNNN0wabx+8bLHEAoDZRXK0J+gJUBMhtyU
I9I7/8aNNjS5GvLtWGNO5950N4W1IXgf0Gurf7583BbXd2JXCVWRtLpoiKY5fORbPxEHUj0WmbG9
bGUpBJ+uTvF1weOJZ7OiWsScclUT9s9sdO9jyGxllznbxmVnras810xbLNvFfA/6emDBUU+2O+QV
adDmB/FYtooz76pndD1Oxl1o5EFuGVtKf19e6dKpxmH+16I6OBu2WdwTYGFXpOArT9z6nW6me/F2
PzWhuCQeNk5FOUx4Xgj2BJysTcTv+fCtpCt0lmyoLoat5kAvhcg/ICALnWQwayiHLXRLt5mECzfp
0UV238FyupLJsCYYaIpreWyd7NocxsPlzdRYVTcTAxoyAfoSK5V3Uwl1kXs7eq2N+8bZ19Wq0g1r
LZ2Fk0WqZUuf+F0CPAwmgQXgh1cRAUg6+sJJOLWhnDfojhaU27DhJA3EXQPXAf9vLABJPo4tNDM1
5nRLUg7emHnJWJkwx6KPFJiUXG60QkR/rhElwaJw+LnxP4/qqB0BkvC2anCHrjpwmcdby+75O4aW
6c8YgIOtX1j5kyy85JbJtp5WY82NOzR20REbEj5cR1WaXrWuB475y96zsPaZo9uGICkImVEoPr9g
vRxQ8hYvVxRfDiE/NkwGXq/lrJgbquri50IAHqtggfFVyA/EcjEH2qM+NgyVe214lX3PM/cqqSy5
T8zuOPb2sEb6ciNB9R5Eopg0y1yIODOrDgCsYMcAcF8JBxjNBEqIIdmfCLCmYMzDZXF5I5ciDkxA
cxHMGC7m4pTrnE9V2LocOVlBr/x2L5uNV6xS9u5EJtCHOzngIaxpMi99PLQXQZU6M59/ovxMKcla
p5gzTuM6pTsDeSfA85fXtRBe6KkNeu4gtWViWKnNEaurNdh0JF9P2U0Yv4BJFzwj3RdSCehQoPsI
SNycaSq7iNlpTjuCt2hsHZ3oWMrvXqzJKRd3DQOtePrB8wGHPV9RVjlxFE0w4Vlw+Z9DdjO2mscl
OOQWPH7Ok2fedrSAVeaeVsh6BPkDqBiNuHqZNWx/uGbSv0LpqgR7aWh/T5vcP4SxMG5ZLtqjyKxs
IwBm24eFGR24qNt3R4bmRyWKcG9afNoKw+V4VdCC7Iqeh1tIBXRHDGn3Dgb98+k9GUHKSLlM46CX
jlmCG9mr19koups2Ts312NByFTedfdOMzLirq1C2EPQap11lVfzDFlZ6Q7OufAjLRl47Im7vU6Pu
8NqMSpBzJpkPBrWu4Wtu2j+8KQG/fu40oQ0py7J97ro43jhtH98W/YQUWkK6q12VaI6CfyRioDOd
oLv12lLwj2Hjhse+nPjBcitr44dIdIKu85x9VMqiRLm5qq9jQuZfFopDD+mhtV11OeTOnQj8zn4x
bCvq1lsT9BcZ/k+Z3HqYZ78GjiHmK3OKyAtPJ+840EaClkbmJN6ETjqWgZOZzrVdmuGeDz6GucvG
bJqgwyZuB+gJrl2MaAG3TDNj33dpDIoBt/e3gvbxLpt8+pa1UXZE5dF4Fhjt/j6FXnjXlIOzMayI
dMAZOSQNYjRCnTU0pB2MFJqJ9Y1Mtr9O3W48MuievHVpbf/jFLF5P7BUbApMlCNhBlQqXRt5kX7L
EjpUoKAv0l956MqjgBbHq7D6/lDk1oT59jG7wX/e3USeB8BMyshNaIzWP0hKooMnbXFjx261rosp
LoMKpd5vfmXThyHnvoBqe01KAAe9dNiGGefpDgQY9qGwm/YhEaTaAk3rtytByHjErNfwnfWRuYE1
IJ3cOMx3A0C9NS5kN733ACm7TcNKlBCsmGM4ZHieeJLlj0U+0WItyqg8dEVVvXOHRn5Qt2H0LoqI
ysDqgIi5iq3SfxEYjdyKKS2PYWeS57wrSXiAYnUMMlN7erAGkgO4MrorIzTYg8uq8NBajWvueick
fFN1VWgFNEfNdeWIZOx3adPIh7Tsxz6QqR9eD66RASFpdPswLg1AIWRV/GhzgQG5MAY9Eo1C94lb
bpOvc9anz4Vw5JMNNsjvfgnia576ZhuIUuTPOemrDzdFRQH4RwpgQJRE1bd+qJont3NjH4AhQiDT
4GRX3iD5ZurATZEWzfBsV6NdB9yoi9+yH+TGQi/x2aYxgHiph0ZRkNkFiOuz2I+eSBJCrzB2oyHg
SM6f7dE2tkXYkSgwCzPFuH8oh1dS8+EQAnsBqwOlV0Nph7ectDjAhelKnCLMMUZZ2V8NQ2K+jxh6
CuykcvDTAaHJQCBesNusxgMbbF+uPFRhbCB00DoZIUI61UenNpL7UUxdEUAfqzokDMPSudvZm9Cd
ohrVB1cCgyaSXxjpGl5K5neHzEt99LRRALzL8UbLgayM1mVd1B/cC6NbRMNubdTZ+INldrWdHBDP
kT6XUdCwEhxC0zjyq7iPkbr6Iw13lSOyJ4lwvTVFY/cBDPEDwFLVFjMeyY1TFuLRCMdoTyPi4jgk
4HLxaNRuOIEICLBN/RY0lsk7MDVG4IxRtwHNDtuDKqeXAeVuv67rkaHoZ9kYBwHnM986I4OKrVMN
m1jkzqboE3fYlZTW/srLHHcKQH/Q+MEAqsx2bUdNGuFRVqMx7JZglQ568CBuQEzSkhUDRGdDrSR9
9gRBiSRvpDEhhLn1uAJOcCpXvtkkv6FsAQy4LKr2tSr8cDOSunxnTtju+yhNtuCPad4JN1oAdYCr
qo2u3dSsLtdk3nTQnpWPnjnZGTgBEi9gLCkeMBTArnnrN1eQ9pkOFjwR+gdGpBPmWeoDgNf07zWn
pI8RgFIQHwS6qSePU7w10Yiw2LvtfzPRS54osHVBMm4dnRzSYjo3jwrOHCioJCtma8w/FdbcRwa7
UgUFi7TWDVUupj0nFuZfcNIU5F1pc3DqoKPbjd9L69csDOIDnUQJKkLxTz9N751Wx1axmEM6Jhgk
fBTKXWjenVutGiY6aSBrSOaxx/jg9tsuiwNoqcXRXsbfQueXqDSP8aVMBWU9hilFFFWQc53bjJsI
dOtz77oIb+M4GOi2LXdDcxPqXnVLedepIWVLoUI3+v3cUjbq565+I/zQ6SRSl/zi1MT8E06+mqjC
Oornrzaxg8xcsLST/94Xp6hw4SmH+a6Zqv3cQoEhNseem2/+cDWMO+ZvfFfTkJ4zavWxBF0PoN/B
1kI/jXBbTdaYVj/3ayfvevDSYxsnUMqNoX1try8n90uf5MSUOo9RM9aUWYrVhN6T59xD5dXSjfV+
puAA6/GpDeXpBezplPsRbIBFdQXWTOSIRQCJ+SBxxn0IlgIbbHFRT6G2A0wzAX1aBvKo3AoSIfcj
FEUlnmyt+Z1hQuDy6jUbrY4OeSypwmYeo6j5xievQ4fSwpHrBqGWfBKyKIDqYQzYwtvw3GNonzZg
qMHT065/J/VzVL98YRVz6RXsJpDNULX7kAY14djgOZP5m6oKWiBMQFHr5brpyUVfQYjA5L8HpgRV
1GuwBaoXCd63JDzaxj9VD6o5TY9BZ0KJEKY7VmKQMNF5T34fAx6xNnUSrzob899PQkSR1L3neHgz
e8XvKtkkxZ0sH7/yRf7u1KcnM9jHygHLKJGvVe43r/geZquh1jUQFj3r5Isob+XYsiNOXdjJoVhF
XkSvKQzrtkq5jYwKL6TQwVZV2aaCPGrjvlr/WVBkjg4na1DiqUhs8GCWWEPbHEX3rfafkvDh8ufQ
bNOfS/fki/thjknwGiaAtY9SiAXVX7gTwOI5T6WiYIcc7NylRrMD5jdDkyqzjjGkT3Fjm/9ZYmre
J6RtgOCBg9pXe/Qm4O+V3+KUjxkmWYZ7z3jo3BuO4XWqiYpL+cCpJeUQVkicoxzgpNVo7pxoz2sv
cOgDaMuL/z4BO6+JQm8UHNRzzed832yrDKtcwFJvgdjgdnK2/fCVbw88FGbwUXzFjPm5iVpCbM0K
0WlvyxvXL4I2+8pZ/2vAVdaQ5m1BvWiO7v0LAOI0uirCHdVBlhZPIsanAI7G3DW263wZzIzzqunm
IhzbDXxrVEkgdBf10m0IlmRgMNAHAjO4kgcW5QQo7IDmWgQ4eca3CR0D0AtaYnP5OC518eipIcXB
ICtfO1k7G2ra8hpVpeSYo6qxYW3T3APtGa7qHnTXPaXfpWk1azq525TGZAVudF3GveTsuJf/+CHa
x7aSnKQtmYrJxtFlyda0JaD0j9y8aiGDKC1N2XEpDJ2aUpoaeWlXKKzA1DzMG5OHAYJCl3d22QJY
92YkGNBtShwiKcQVxFw7bZtdWdySXnOYFj0EJfx//33lPvBz0AvWEv9+lf8SnVjzHOUSn21IrCPC
/8PLpebAeNoBcITUEfP+ijPCEdHUAvniyuspxDVdPH6MrctBCYuiVTsxzHmxwObQ0kqKawwr347e
cJiaDqWxPhCgLycgUIsHf99Zt13oo/Kl2Yul9+HpD1ScGMi0burmveiMbx69j+gxizZRAVXjY1Xu
iW76YnHrT/ZDCQAoOro+eMzQWkRHrInbgJYjYIV7jgrRZSdaCjWnC1OSl9wXgI2MWJjAtCR5aY1b
09REgEU/naUiMJiAxoXqp4ORu2CDwMSFsK+jxEL6rWv/Lh7rvxZU6H2cp36BoQ4MCkBnJW2eG7bN
07e0uTZALXJ5vzSL8ZVjHfq0Hiobi4nicl+I+BoagPvLJpY/yf/2S32hN8QepQhn/hra7QoyoLCW
BylLNZ9Ft2mKS1d9UjtWiC8/Aj4MQgyWgxUwWTv90yBSza7pljT//SQnG0sQwIJ/ENdm66xp8ZJR
4Lo9zb4tn9G/+6bEw9C0YuY32Dcu9iYmQOvmZhxuKooECppj1s4n28sfavlq8wEkh2QDmBfUt14p
xmRwnA7XSXwdZ8dQ3qUYPLatb+BV6sBA5gSOtUIrOMBL8Svndh7NQvGdALqn7GgupwQFapiOmmPe
RSsTlf5Ip/+0+NlOjCg72jv5aND55PreTrBdnTWYx9f0zhYP1IkN5Zap8nhyJxc2JLhm8pnQoNM4
n86CkhSCjauMDQMWsJdBaBSrXjdRu+h56PwB2sX+SMacu3cBVStaZBi7yj3xLBBSgyyD1iQoqOmK
gbsNLDfjI1onHxj/OnzBB2clXCBpbQD0Po3cJ0MjvFaig+ryh8wjAPY8D02FYnZ53TdslUvzoZY/
pvYVQ/Ebx/jPTMN4qYBYDYnqjBhmn+oEBnTPagtrz4SVgPeejebe6Q33F6ikkmvPK6yXyyteckps
NYS/gW4wMYx9vtkyHqyZwxlOGQVWAi2M/G7io+Z4LQXHUyPKtQjbMi4dGInIz5iho7NP3RJPyeem
e728nPlfUlOfU0vKGQO128j7DulxKUFZCp4woItWNrpEpH2/bEm3ccpJw01CU3RikC/6H5zvWfLE
2OayiaWDMKPfQXILfhC8YM6/jW1XVROD0m2Vhx8sht4XGtAlWpJmMPgfxNhW/Mdlg8tr+p9BdRrK
SzuMEzcwaBdkQyUGFiAjnqELetnM8kf6a8Y+X1dZuFZt5/NHSrY03zjOOk+fiPOFQHWye+qj381B
H99VsELqt0zs+lJTaV4KhKf//vz3k1uYAaQuIbyGJ4mEoCPEqoXuVlr8/vNtCF4KwF3V53EvmhRc
lhYGldlT3Y4rIV9r00E3EY3QQzyiTaQDCi8eVAy8As8A+D3Qtedr4m3BULOCRd+6jkOAUcQ250Mw
dBby5u1lL1jcvxNbihfY4P533Rr7FwH+aVAMzWtiwWfK2DmYnlhQ3kG5N+ZOLWGhwkimOJb1U8Ef
a2eVV7sOHWLkzuJo8S2I+QHqWuW55kW5mNAw94/GA4ZYPiU04QDOyC6EBxqRBdq+jPXjixMb6DjX
wisAjA5ztP5k9Zgymt1RIKCK1TyEcGMB3AdKbYfXmj1fPODAawCqAJKbT4z9zObotYcEv6h/Evam
GY6trwlaOhPz4T85FiTzxypOHYwzC3abdOBSy8VtXuvIyRfPxslKlECP6Nt78QQzTZ+2Vy4bCiQj
1lHImK4bVxw9P8XYo+BXTlXoXnmLp+TEthKXh7aL3R6Mo6uGFOBV2tbJUxHtwIkD/MsXzshfSyoD
txBN7/EalqLWDWrHDFr7/+cR6olnpGCsLmAhdZCOllsbEz9OpmlNLB71k2UoR92XVon5Fbhdb72C
HNaWT5e3afGDeASMTQBHYXxw9skTn8uFgGRXhV4UiDYC0wXH/1qATTK8RxPssqU/zXE1wUBmi3cC
AgtwB8pSktQSKZmRHKAGCEJy1fe/0xD0h7cGxOzaYjOQPcvex/CmdO/RkrtsfWmdyA0BfXIg5QW8
xfk6Q2rkAiLe2EfRfNQRhsvld0yX3Un3mSSN5iAvnTBATwFqAjjBQS3p3BjoRIG+mCf9bMcE189V
Jn5I4gVusYryqz5ZN+0/l1e3aBC0L0B0gJvTVVl/DIgX22XYokzjFVdj896AqcKTt5E3rKaQP0/Z
uIa4vWZL51V8+p5ACJr4qBgFVVvSDM8+llvAkSQO2OugOdNfjVoOqEUjoP3CuAWGmMGXfr6Vvic7
lBbxlq6dZtuE06GKzF3D6ebyBi4OlID1HRJuQOWhjqlc3/Vgz5R/8+shTm/G+m4C0XVUN7dgVNtg
2HUbVdE9hJcfR9GAzvfjsvWlQw6sMringAbyUBQ+XyT1p5xWPpL8Cuqthrzui1+XDSzuIqi70YxA
Jxh11HMDie1U0iS4Tlk47ebOXWmYW849jUfMF9Qnjzgxo1xgJoFuMpvzEpsBn2VjTDfbduLJ+QLq
GUyDf5ejHGarsMBDi0HQVYicLsYcTpJ9VBYAfLqe1OK5OjGkvFRiL6RdCfKcVWFDF8P/cDDHmT61
zl3H1nkR7xvvCy09D3NcFMEDbXWVRq8cOt+sKxTreXIcpzeT7q36C91VKKmjZY8Ey7XVa8sgYNER
Bgo2vhArJsFQgStSVwhd8uhTI0qsp8kEHqIcRsBGfW/S7sHPHy+7tM6CEhgIybMCApg4M9D8suSd
m2o+xWIOit6dO0PYLMQeJVdJzDHmQ41T2XjfzAJgoavRfjK6FxE9gC0+ujFuUEybvvLCO7Gqvlwi
5J6pOz/4h2TCeMxrW7Og9NZaOY/ZddWzempHCXi8NgcJeqhkZVU038X2+NDLb/Xk39PpZwZAX8CS
H5e/2FIQOrWo+kSekCIpcJgSF8iEWRule0z+s/AqHi6nRhS3yOzG5nWIZfX+DgyyAaTEwT9KdHSU
S5Hu1MzsnSdpU8GagUgGMyVeYKkcg4z+aId9aWqQFouTeaeGlMjtjBaIzmdwHgSmV3z8mEJ8sJuw
fIRYKJTmoJ7h2kiovtDSA84X5HsoKgMqrlYAfMFFY8/XYdqbxzZnt71WlWT+3IoDwoQ/k22ChuqT
6FPoFoPEAD5MsOq2mp/J5RTEURdkggAqU6FYc2QkXw/um+RvdqmjUVj4hOgoUo8CwgKMqsrgQPvO
ymIbl4gJ0rCh2AlMaZjfXR059oLXn5lR7kSgf7mTMJhpW0yBt/KudarfbW6uLx+uheN8Zka5Ettu
qvp4BlOmjbiBhBRw2UHyIJl/UxdhgFkUzVW/cDMyvIPRRQP09nMvTViGWYkGV72g1atjF5uo+x2F
AJ4PT3ApDBX/8ONh94U1nthUbmPDMQa3au05ZK3r6alOHoKAlHEgWk3LfPGb4Z2AvJaCkVAlBiyb
OuPxbGgYwdLpRdt+yo7VxDUkIjozynqIrDkbTJiR7a6i96LZptH+8pbNn/3TIYMwJ54+EKpFxnQe
p9qwgjiiRxEOBwzrxxu/RhUHKJ0saL/Qo4HuHmZEQMk8s1AqF4oPYmAkZTAlo2Hd0T2R3SrV1Q8W
twyDIvjXIE4O/qbz9TQZAU7C9VCFAZYutV9GzGi6XHPzL50ly8SoLVJxbJuKTeRc2gaHLgVAHdYu
jFAKFw4I65xx7fc+UC8ShcS40HyppZVZwAiCOBGp3ydMnRhoBNAMuC+jFtpwfp1Va+b3wzYmk2Z5
S4Hv1JISkaaJUSATsLzIh3xF51znvX/g4B3ETXO47H5Li7LRb8fgJuhGPj2EwXUSpn6ComgpIWlt
gklO0M1Y+5p68pKX2xTv0FlwD684xcsr1vlpEaMS4yc5pHt2EL6NvCvKglFsLy9oae9OLSn3PrQy
J0C8saDc2ILaI6DsR+9vevJ02cxCcgu+0L8Lmvf1JL2wDNvk+CvMuNMdG/xdUei0PJZXMhN14ii5
n/j1IWAD3UKCwlKW/x6BEfe/sW4z6PQGFx0AXFH/WlFCXJxYpIrmqmlX3hfdYQQnidTcCksmQGWD
wg7gzTPF+flexVnmd8OMfm/HW+m+GqCnNRvNbaezoYSdWg417jrY8Jytw98GC/RlOhHMpaiD3qkP
Mn2IAwLIf74OmdoJeMRwG8Ri+lFm0XVPINdGxDYF+6hbeYEH7tjgsp8t3eIznmCui2EYXM2B3KIW
A3SXYLMvgbK9FQjYVVYEIOFd0XIDCCaEuy+bXDqrpyaVz9WXdspLE2e1ytgt5j5W9pD97Etrk/ne
tmeZJqzqVqh8OafGZFpIsatjURar1pEfYWk0h7Rv3orefDf9WXMq9m8zzINpNnf5g/7dXMX3oTKa
yLTE5k4MYlZmicIVOFn6NXQfPmQRvpuFdQMBAM0Yw9K5Rs0RlMaoA+KmVK5hSLHYY2nMsXC4wrOB
yCSY4lUd/r78GZcKZpijgnwOYClAgqtzHw6QjBLwdsQPm96YCV2NKV1DCnhXGeIqS95bLzu4ACK6
fNxzt/t52fyiF82FLFRQwWmgMgHTvu9r0CAjeS9+tkkGx4m3Nu9xpX1khtB8yMUtPTGmBH3imnEI
WjAUZUCsV9LXZEoOfgP5FuMrWTX+uf8tS4kBLqB4gtZY1hgBUW16VyxnyAvZvpPFnWjNdR21gTdp
R2N1K5z/fnLf5PhJ4MiD3UiUezutV8LtAheoDpBl3chxXGFc7p734IMR5j7s2qespHcshgSV0aa7
KukCS0tTufiJqQn2oBnGDi6m898EOG1aD918fFC5TqOtD850Zw2ug0DHELd4UE8sKasfWA0ajAir
d+R3hwRZuk/RDLHEOuQ5VD80rrt4l5xYUyJSMYKCgMzrikFhYo5vIeqkFtRTLx8QnRUl+ERD4hpu
OnuSi3nUDaCfAbIxjZHF4HqylPnvJ25DWreLrHH+RF37Rvz2Ouroug9fgYbbODTexNFHjlndyytb
6k3PSiP/OoaqoiD6SFTlbFW66ZbE8QF0lSurzzc9a/fIntFeEWuwYjz2PdlGRrnx+Idp8Ps0Olz+
JZo9VrXN28qgIdB+cxnaXjuRDWLMeFcaOomdpWQQig54GIAxEGzJSkRnaVO6foI3D4c04SDoHoj1
3VdW8teEff4hMfEcg/YeEa7p+VGwCMOk0Ws4TRozi2HmZCXk3ExB2sJrR6zEGfmhbsobq3+0cnAv
SqrxzKVmI2bgoBvsAIKBKSBl0yD22Bgk8pEVgpQOam6T+5iCK468MudNTtsuvHOHIHd6sD9sGh3i
VGtd2c8IqWrj1FiojdpS4TzQ6Bh5q6G8AsFv2v0AJBvnERTsvY0xq2Fz+WMuhrOTpSu73LCh6ur5
jVzEoCgTq4nueNytefaS+4Gjg+ctVSjPdlq5HTmPyijDK28VTbduvykx5ur2uymukVc9EuMxtddS
aLrii440TzjOB4J8wjYafjqYfgGbZRgd8hqKmOjh5p6x67DEy7u5eA3NjF5A+DuoViqO1I9uNoY2
XstuBDVf5KlG5+xSvDAm5w3XliakLC1snk/3Ia0DQh+1DTkW3HENp0DCT1gT1En6q638fmVzGgeT
7b5cXttSiwM9TxPQCpe5NiQVzg8kL6B/abowh0k1Z9ck5XXbVMXabbk8gBGJ7jpKfrZx1QTS64o1
keDvL8PpKaOljg9+KZgiqGM8wMGv+UQGa2ctkciy0pVI/aPTVSunYjep9pW14K7ofM3PUcgSQJpU
ZSZsBe9tj/QoIsaPXv5R9g8FqHpHCORQdOc3jQE5Lqbxoc9fFTZRGsN4LIE8i9p+NTw7iosQNkW2
spqnmfmjoIdi0PFd6ezMfz+5j5ndCShKoqQ+slXbPY35lk13tfPtstforMwn5sRKKQZQ6XtYjZtC
+NQDaMt6ckx0xp8v2/nsEfOuwT0x5Gr6THXOKo6gctDOq0mfhv4hN+8qHWn/58N9bkKJXZFbTr4/
m5DsB2cHq17zAuMMvyddF+DzHQ7MiWlD5+2Pipk6ftKCscQY51lhWT7w2n80vU5Ts160AHUZB3W2
WRtFzcUsEYVxiIJ8V69a8c0h/znkznSekEIEQd4shKJ89S4qx0b+Kb6zl4ZsSQgwfXiXAxJ0+asv
edepHSVxtWWOGbwBpS+arXmaBpyBUQnNIEeznqX9QusJzR8UjkCbpsT1rkXiVlJUpmr/zi7+SQd7
dXkhC1RceMphp2be6bkIOvv3yTmpgYTIxxzpYeeWQSOfTah9Riyb2V+Curjx/d8OFQ8t6baJeDD7
Zo8Gx3Nnk7Vp1aDTKhAjKt2zYMHhXUxEz6TlaN+AekP5TR0UzgDlR8pK06tw6q7q2NqRyt2O8P1x
0nUvl8xBRwSujxog3EbZgqIAx8PA8DHrZirfRxaCKCabICy6KtK0SQMxWg54TTpoN+ZQeeeB4/Qs
mCQbjhwCIRu/m9JZA3ksIFvdeTOlluiblxBFpHu36B2dQNvS70WfhEJg1sFohDoNF0IdGnVkbM+I
90QQJubamOTRi4trabS/8rjT+cgM0z3vzxDIzkF92Hbgimi4nn+PEbK5kntzomjU0EhozPVAumtg
u9ZsGtd15aOMkwF3O+wwyqj7OvM//sk4fMEB58dMUagYB3KnMboJqY3s/XU9mHvD9LfMxCSt626N
Dqre8YCUB+O09nNfck2hauEAujh9ECqb1TwxlnS+9ByxZspC5HAu/zFEXmA3ukfAQijBINefxgNo
MAASPbeQ9lxWpA9RtQ03TnSorCsJhqT87fI5X7imzqwoR0rmkQX+Rexizw61BMS2uvO9zWUbCw8K
AiMzVQ7OEcpdymY19RRPdYPuUO7KbQKwQcC5b61Ya4271k8SyDAMyTotwMQtRStvMWmG4o01uMcm
6x76dho1v2jppMB1XRADzgVrtUdG4nBwMACYrmr7NzoJQebdhqZx3/kDehVyrVn+kqfCRUHkiRed
DZc5/5Kkb9DWnp80pRVCKSVrrn0wfW2iqqje+5iKLTKFu5ZP7BaM1zfCMxgUIRKNw/7ZZPW84ANA
4tTCecWM1vmvCF0vkn0IQgpZ0qEFRDgj5orTzHnurFHs4k42H5jiy6MrjHDB52KRoEtpAWN+YEzU
z5Ik4KlqDeZ8eD0na/DZTh1utiw5mtWYR5tkMoCea1raPNeRBSJPLwEfWZO344ZPNHuxaevONDbW
s9k6xu+wLtg+7VzzxQ3Dap+2Y7YWkTNdR7GToREShlHAwYt23/Fa6uaUPr8y8emRlyFbR1pDVRmD
ROLdbfd5uvJswL1sdp+7P1t0ERKrBjsn2UrdDONCxRkWwQ8w3yVzW17ZftFTZ+gYHivduPG9B8LX
efctZ89R/wGtuxglGHrjaJUbl4437gI0ZkHRDrpM5eQNqT26kJBIV0MEclVrVnVJ7mjtaGYBlmIV
BCjB5IG1zQ+Uc98aUvDlxRKD0Gnng8rtEJffhfdG2fbySVo6tph1gaQ1nQOKWrIaipp0gPakK8cb
NrZMD9RP1lHjBCl559LRXG+Le3diTSmDTL3dC1HDWjuBQNy2Nym7r6Rm55aNgBYfgJ55HEX5QHaU
SM58yA7KbPg5SCrvPda/FKItNF3mZQeEdAa6c2jOAll0/o0EJnjqYX6cF+GAkdMfzYjBmqvJD7hE
Y3Bjs2MPYGqpo4meP70adhyf4LBBxwgATsU1PKdlIc2wi7R9mbonWR65APdAkBgvZr23dE+VhaIA
gACY0gfjErh90U8/X2YH7b4MQ3TwkfYFsHVJVmayDuNNmwRMvJF0xWGV3nrl7rJvLiUEp3aVzF/Y
UW4MHtbpNe0uZnI/jDpY2JL7z08kbCbaVp9KqXU7tHYKotMZmV02h2rYj1U2jw0XdNK8Y5bc8tSU
4vtJwTH0hgR45XEoT3G699w0MLP0Cwf61IxyM3IxVlMdwUwITHEp72Xy5mfFKhx/RWDPvPyBlkI+
Rokg2OMj5jvqmPpc7G/yocVJA1LDf/SFH/juQx0+ddCWpro6v73kDxTBHkpHBCxmary3KqOvajLn
PBjjbK3AL5/sCV9uY1QPTfgKKLjh3HT8YyxWmbcnye+mvI1YicbNzuuvTOdXbVRBVj6l0z6n6zjX
UfAsOdPp71P8lVYNSVyOdACU0cIM+nFbswfS/GhjTeLxZyRbjQC48UBeg8cqbiEl8JDaa6zIxU7U
doQprl06opkRVFEdtMlDRcd1ZJEgafNNWuDyTb+XBGxAq7T66ZJjIl9zD5SjcmXSB8k1EX4xMT39
aYqbd3ZJ0OXFJlTZFciosPkbVIZqsSb+s8i2VKz7ZF9Af41n6/y/I7AI4JYwj3EpUC2pT4iqQs0D
hSjoBYPrHKXTIHRWg04ubyn8nhqZb+6TZ3zSlH4OfCESAOu9bQO33bFsS6Lnwd1n4Z2tm49YSgRO
zSnRt6pGl/8fZ9e1G7mubL9IgCQqUK9qdXLOY8+LMGFbOVBZ+vq7OBdn3E0TIsbAxsEBBnB1kaUi
WbVqrWSGOcdON9TxLXIzYVbOUz2OZNGLl74OZQAUftHgPXernzXbMSpkW5INGDg8NstDDF46y/iR
q0g3JHkDx+UfGDHAbSjpnZvCXGxaJBZMJemjEzWY5gQfcXUbgWqRbDAPtp6lJPt1Zk3YrzE1o1yb
YA16KQurMPAdA1Zs+Y7pF9Z38OwC8aJIjJJcf2ZS2LMUc8ilPcCk2ZCt3vXBWF3rqsCQbNiZESHd
LGOahg2/TEVj4bP8Av1GLKsPpvWBKa5UpnTH8D1hZBaVPvRYznesKFMrt2a+hvljMh3H5KYrCWb0
AjvaWuVTklqbePjdlr8T5ypcDi5pgtFyfKLvKKjIk2MX7ZowD4x+i8GqzZT3INrc4UaRQRkvvh29
fz8E0Sz5+LnC0iA/9qWZ4O83gCh4wC4Zzd5lP0eNbt3f69EloRXlSgsftoTbWEMxorPwW0rIflZ2
0GrfElRDvc7P4qM+b5tkV5Mrz9ia1V0Hcqa53DDzwbNf8yLe16ojSJZ+T34N9KPPNwrKZeGo6/g1
HpYZfdUIArAbO9P9djiCmNwPx9e+mfa2fVcWwTh9oeEA85iacwheZhh7PzcP8mrSTvxqGrK7yXsy
FyBEqospVhyA0u/rw4w4y6stoea1CcyU7WvSjEFUH0pWfuUjPjEiJETb0uIJqCYspfa9BS92n2wd
FU+wLDdxWBYfq3BBQCV8V0Y/jXnGu9Kx8zMPj0sOkchj44JrNrusqm/Ty3qwytYNY72Q+0PNCEhm
YXv0Tge8N5rx3c1bjR5s+rh84Qjmk8P/MyFuTW2OUGqvYaJh13n0xpytViq+brkXECzHeCtqTWKp
CfTxS0e0EcfHcpitb3p61aiGyaQm0DhxdFQJMWgq7Es8mEazuPBimB4Bgp6zKzRd1/dC1ngEDd+H
DSFJzTa0LiAzgvhqXpfvFkru7Uaz/zOT7/1wn+NYtPtCYVPuFt45GInCC1KsGrK6660KOKqN3Ryj
6D1B8Yj8WHdLdlKg2/TXhHDahoZOC1TiQdIabkftgEu4HaTlzeJtzVbx/lZ5I2ySN0d5bPUw5UFx
PTIOY/Id6Oh1d/jfEG7a2KQPd4RNyvp5bA0dNlgy+0nuW+7LTAvfMy6Jqj/EV2bNlPBxGi5rQqOG
qbH6ZWgXefteT3go7tcdkr3mUS8zTA6PxiVZfLQt6QglFGg/bWbc7gCZhGSL4Yf9cOkyZxOaDV5y
9Y1LyX62w+vYje5jphg4lSW9018ghEgNECy4GPALCD0O83/O8GQSdKgvwMFT0V2iqzzmiVpYWAyW
2SY4yTDNDfLS80Np8JZ4Gg0bdcIGMiqxnyfPbrXNw4vJWvzJ+0ZQQe7wdvz38wPjBwDNYwQfCj/i
XG3WdCwEi+ifNEVpUHT7Ydqub6ZkJTFXw3WkoGjlgUPh3LO6cOuJJRreBizZdHTn6PuY+Gi++XYS
4KKVqkpekhg9Nfgnp528fRwT+hL1FGLrrNTP0xpQ4uPSX6VE0YqSfNpndoSzd9Axi24VHoolEF6n
LgrYk99+4YA/MyI8Vd26t8sS19JNjFkoL9wQ79uoomSW5A+wB6AMydEliAT+7ycLljnaUpDMyTfo
il61VQ/1qvSyG5Ntxcc3h1SxbpLse2ZOSFcgxIE+h46Yy83fGUv8xDT8XNtC85xiLVVDoSprQvg1
do+bQAlrphM06Q8AMX2rOUxZYJv3Wf++HuufQ8JC7w6JB1dLPEIcwTVdD52ydyFJ4bYM1QuIGA5+
We3WjXyObxhBGxwC1GiJg/rhfLvspUADdIrQfkUz2uoDpiV4nT642nHdzucPF3YIUGTo9eK6JL6n
0iWq9DqBHcN4z0BcCzEz9s2E5N8A8iZ33MS24sb8OQ7PDQpbletjZUAOGI6F26Y8DN5F271BzEop
0yYpip9aAlH4+RICLlKPZQdLdtNZRwfagQc0npKd24XRtUHSdJd4UMSoi6b6bcVO9BAbNN47vZc9
ra+x1GVo6XL1ClQ1xEZN2HgNKfQEiE923QJ1nJv31H2b7IA1iq9OupsnlnhUnXzkhZ3qTenCUjbW
gYdbHHMg9TUB6HmIx2+DdW91iquPNE5PLApphVohBsEJLIKHuxq3i+kC03ob1l9otGI30WNDexMv
Ohye565ZU1xCUxeGdHeTOBvbaP1hAEGb7jf9e2g96MnT5N0AGv+Vvftr1hKCCOq6aeSU3D8D9EMg
+dLuHG9belt9VJQ2pGnlw0ER82BEDZgHKljSrK2dX4/LnTG/rjsjuemfLaIlHDSGptVuH8dAU3Nq
impboCvULS3k5hJAY5+H1Nfm46CiClB5Jlx79MTVh9mAZ4O5BBqwhdP0PVxUNHcqK7xofxL7oVcW
ds0DJCGXcfrYQ9M8U2mDSqMdqRI8TRS1SUuI9ropqnDxYIPZfrmkPgXqFPwAMSpe6zslTRknhoQz
JvPKLjT4hzyhrm5pvyJ27ZHt0vhMJRwlSRmOAbYV4poGsK0i7koL+9xb3AiXw3Frl7dDEnTu41Dd
ALqQVYFb/HuUQ8AHKFobXQM0DYQVTGMSDTRLUDBJr1zjLrdfi3+/6aAlc2JCWLsEtJvpOKPwn5V3
nXnXDM+s2izzrdn/+1GG3g8SEk5ptK7F+U7Wo/fhDkCa0PAu1x9TtqF0YxFI3c+H9XCQfbhnpoRl
A/aMurWDZaP5e6e9OhDC3lT17Lf9tcFejPQ6CnvFq0ES62cmhWXMNcsCVy+8Q5V6NF4Xfd94V6Wq
hcz/yvmTiPfPPtZQSOvDnLXLTOGYZ/yehx/Qvgu9BxY/5MkhNBWxJ/UI7Ge8XMNbM2Ie6sc2hu4f
2seoPw7AYyQthAyvSK/YLUkmgtbAhx0hE2XjYJKsg51ouTXtIKyfBhXsiv8JcdmwaPiG0AsB/kiI
h7KjcWWGwKSHJtCY+jtRVc/kBsBtBuo21OjEBx2heBu7C+Z7IRgGWXnzcbErxbS/1ASKZrzhDVSj
iDDMYsMe4TT/Tn9X9YODcZj1r0a237wq9z8DwmkXd4Y5LWWBIlNxryNTm9mtmz/EKj1g2XafmhHC
qknZgHMbfsTtcSlfXOanoSKiJMcBF5n664kQUXHURvGUwRNavWjJmwcxdchtZnPm5yo6QumuQJKb
UsLVP0RVbppZo9HqaNvbyZXV1Zu2YIptUVkQnMlwdasqDlaBwBFBFaRWycVJN+TEBf7vJzeBpqvR
GvAAANPi58R6IjO4fEfFjkhtANfDp7jQSxCLV1G4lCybAL6qpltNC2h1RYr39fCVncxoH/81wcP7
xI28idrMqmGinm8gq9p7gQXkZH3NNMglM8iyqgaKZLnYpIDboiWK2rhYlAWuDXJBBH2GeN4xpw1M
6A7nc6A5V8jPDGS36/5Jg/rEnOBfB/0OkMzAHG2uRuOQuC8uCebmUKvgxPK9+vBLSJbjQMFAtMBQ
P3130j1DddZSPIOkvqDfz2exOABFOMYo8wpMi6DPR+qnsX5O4qMVAfT6mKZfuHOYH4ZEfULWj31R
MCR+fT4MxRPu8Hm9GYDCdBRTCNJFOzEkFCAikwLCC3Trxom/aXnlYxATkoCKEJBmaA8tANCwYPxE
jDgdaPkUBA8IceJb6Gw1NNB7DOkqbtPSjHNiRog0o0tTI45gxtTvNe2VacF6JEuvZ8A+Y4s5ATqu
tuefapU6aRly/BFbIAynxZc0zQKSmAcjHi/18WYqS0DUzJL5pdcqGgOyNSS4BHASUv6fYLsDOTNZ
SoTeRG+rLPft9DBqwL4e132UxQPATvwMQoWQipyDcTeQpaWIh8rYm+F/w3w7u6o6qKxkg9v5XyMi
xSCo93uQb8BIX2+AUwtMeh26b5a79+yNAdBE+ZB6+1YlsigLj1OrYqjPBMgIbrUtLxNIcdb/Ppdm
AYaMsECkg1NOrF005rDUS43w6CbN6TeWm7Z7gtlNtmFu5oAdtNe9QhGT0v36sCkWLgCSaDPKbbLq
R+EeGX3r+916SMjD/sSGsHBsHMDitcCG4Rzj1vDHxgbA6i7v7hZULdswqLStbm7XrcqORYLXN7j/
MIgBtPD5tzaRxUAPAkbDDuIrPuDC6QCGPo1BYqaje3s0zaBu6+Ra60IUF+fC2K//AFmu5wIOnNUH
TwkRX57nGiV9jh9g4WKRky3DRxd6ua/lL2apuGZIP27eLUKpGeVmne/yyR1AL0g/eF6P13mTBEta
biF6zXzoE+PWZKuGQaUhc2JMSJNLVebhxND30+u72Qq68TmjipCRrp3HpQcBGuaUYuf+aFHs5mU+
ImJYCXYOzXfpDzwzAXTF0F5sK44Xaah8WBNFr5jDOgDN4NCcWI8xfVua18hb7lEJvtRLipMT0ymW
CskrzSYnRs1zF/OIaWZkwMUC6FB+hRq+UJPEoBzmojHdgruaWCksihra6THcstJ3smj+MvrE9r3y
2VaNUsi368OS4AtaOFPc8ojodYzrtL7jbUhyPwzo8b194aPCDDuaHTYOUfG9CTW3iHTOhDoAIEJu
d4PpkoE+AUU+hCqRWFmY/8GQo51ucFK28w1yMjonpMAGLSAFyOpxy3q8Dc2XdYdkXy4YgDDSiMct
L6+dW6l0uwTD5ox3lPsjJe8TsMAsvG0dxSNatkOYVMOQAWadwAsopOC+7ceoibFukXbVR0fdvMnH
S7O67x1Fr1x6Np9aEmJBB5iijzu+Q0a9XxrvMu2ALSMlAbdS3QfGgFGNiu1NjG1Mbfu7tl+/sKDw
EEgbVCU+qTr3DV2WzuMLCmJbT7OCiG07ZI7ofd2ONDxO7PBX0knKpZqWo6esY0XpZWpfWulOaxVn
sywvWR8miNBUyCYHOsgJXJmGb7OHou50SMHUG5H3Gf0pc77RVXKp0mgEzMYGhshBq08IE5fO5miE
cKpAr8uaN47xHoN530wUN21pOKKwSwHOBNLBFuwUc9KbqY0gyZYDGrF18qSN27a+tVV1Q6lD/JEK
f3CpEnNg3kdtFaUmojHXjk7zTr3hl5eDYK9hii9MZUmI+yYPkzlsYGk070EEZxXfCNcMi7Ltetz9
wbyJNT3I/v51SbjY4CUM1GtowCVGr5eh8onTbIYyfa5b66HJ+qtEr0Fh+mTWL2US32EGzteSZTvS
Nwvvs7lutouTbFyWHq1BRSikWgR+6J18FH1uM8di+G0guG29bW1d63HQaA/rSyArQKAcDLU+3Oxw
EgjREzFvNI0B+Bg6fc/792HYLOlRZxdzvRl/r5uSndLgiAMTPK5WNhXbHtacGiMFC94mm24r4xYs
CP66AemKnRgQViwjWj1nDAaYkwcpuZq7IGdkN3yl+njqiHCauWY1FE4PO3byPSkW3zbujeznui/S
r/rEF+7rye5j+h9QTW5j7gs/zV6nOtpkRozx+AeqamFL1w0DjRaENSh0sIVzc4wGvABn2GpqMFm+
Tq2vQ6lE1ZKURtqJFSHJQz9jRNEbGTjGp+Ok2y70gcTq9Tsa7iz6tL580nR/Yoz/+8ny6VE+EoMD
3RL9OgTwuwX2fOcZT3G0aZsDSxRXKcUKio/o0tUAjJ7/HJSvfbWfakCxniIVrbf0mMR9jQP3/jDj
nDtl1BV0oKoFj2aN7hcDLMROdx127nF97aTf6YkZISXYCfoQIWjFNjEEsBPocJvf1g1IH7Fgkv/r
iJDfGSFFZoHNYbOY71av+6w5jN6LZT2Y7FsM1BIEqGilyvXSL+rEqJDrp3iArH0Go3aN3I66EO6H
QZbEPi7HAXF/Q4xqF5cPvYMbqvc2JfFG679Vevk0YFyapRV4n8fn9YWQhs3JTxISltbrkV1H+ElD
OuJZ9ljXmIt4aLT9uhnZhmJqDhg0ToAAconzuCnqrhiqzkEtxAwSkBsVy6K4g8gcObFgCxvqRZnT
FAmFheHbpAeTe2+4r+BUW/dDZUXYwTDFYhHmIifm/03giIgyv5u+d977uhnZZ4bemM0HOzDgKxaW
nbFq04nBmQL1DbRibGu3QIVg3Qhfc/HmcWJELCpTs9Zjs4ERhrGdInr0WOCl9+CCatPLtkqDelDR
Fsvy76lF4bPWzcjD/DosOgy0xZvexBdg+nN5Nf7OSlVLS7GGrhAQ1OsHcx5hTKuesj6YhmeiSLmG
NBo8Du9CQwNYTiEauk6zmrlHTchu2icXA5iHaTZ3LlteQeCZ+dlIx/3UNnOQgOTrgjr561gxlP/S
rZf8Ar3ElV2MOzItnQIQJsszXEYCchJcLsMV1tkzeyvWOQieDhpqHQlIIUIUqn6kjt+plE1ly3xq
S1jmBkhCrYBy36Zmo4+e/2ZpflkqlJRsoU+NCAuNYzuiM4falzNgCZERVPlwU2igEv5SCxzVaBON
MDyuQYBwnqlwNaFxG004GIzABllxXP5Y/+ykm3NigPt6ei9IaeS5BQxEBoYBAT0nfeKHw0tlbY1S
pa0oy7vgKHEhgACaNyIyvfXUmvVksnjD8ns9/mLjbt0Z2e6f/n3BGRb3lhuFBK+XJd5EpA1i96mb
VHMjsiU7tcL//WTJSjRhwgIjgJsqPQ72PtQxFjpscorX0OMX/AGlBwYPcFahbH9uKR+LCsrMOKdm
K92wdkf6cGe6irwh3ZQPI3/uJqfu2OFgtjqMhBgao+4+HlSzmbLvxQXmlJgIZcwACG6UEFOqphTH
FGGHBQJxpV9OD+lX0CInVqhQ0ChdGxVPE36Y0a4w3ifQu6zvhoRaF48crkJH8T4Eslzwo+9t5JcZ
Fhx0FkrriHeo098m0x5MWDQ81s03fKFZt68jSObge8VLaP0XyBfy7w/4xO2raWkDGDUvf8Wbhvqh
81y1r9NwXDcj/Yw+/BRpUCI9gYZcCz8NI/Ypzob80VNdXaQfkceZ2DmdJzRYzkM7nEkL+hM85kvz
xW4e7eSol8eq3aYqlJLslAcB+19DYk4wqzlKY5ROUHEyx+txfJ61g9W9NsXBUnVKpJ/SiS3hRTdW
aZnPLmylaMUsIJqoE8VZqvBG3JrKnKx2plg2s4j9NkP74or2V6wLrOx77ij6/DJj0F2E4gpqnagK
CefcEnlW3vPMMGXVLjHNTe/ax35pDq3hgdZh8rumVjSSpd8YF1wFAISPZYnjjKQLkyTMcU+qkk1I
dB/tEUIS0ELdhuxoUz8J/8PFzU/ZTWZeuVnQqQQzpG+x01/AN/kkH2q0GYxkwC+IqhtzCpYosMdd
nV/H0XXD9lH6EOJtsv7ByW2i0MCr55ALECtBQKF0XQKZlk2BgYTRQtvmLqnvtOYydlqQEWKivcp8
TG4rzPINFO/cfwhEAX7gVBHCSZZTWhalA7NeSbTfdba0qAFDGaGftOJYthxMCvzdnmGwauOmKcHt
2ByXd50uOn4ZGp1DP34FKAPSPZTDQESD0RYhyTLUKEpvwRSXBi6zObxh9L1WEj3KPtQTI+KZN6Hu
bY0ehp1o20M7VUcXS7G2svzGGyKg58eskyc+Me0MJDtRlxR4msV+Ff3qwbaSeb/L+k45cCFL1yem
xFqLYc10TJKo2ExRHkAe5SqZ4sCcRkUNWmVGuMb36VJljQkzYfPQkm95Q/Axqkh0ZCfcqS/C/d0s
l7krwrjYWNqWxhcOvcWlKh0VmyPd/o/NEeEq+by4g6bDFbxGfJcR31WBJVV+CEkk1I1CLw1YsLP7
sUD9CzYsz4+/0ob1wPoHfmqeMcUrSUb1itUNiJO1qHlJXe+uMTSo8k6XmGrdt2Z3WM8Y0oX7MCde
QLIiSe0lRFQPdr+fjOl+wYmwbkIaZpwtgQuygUlJCDPHCO0hKmCirX8RjKFm8XaM3tZtSHbH5cqG
kD4AbhLvkfMU3zttZDOtLiCFNIfgPqmz+j6uNPLTxKu598fJHpWzQzxyhVxLDZvra6PKx5k9z21C
/TckgwU+LatI/VRDQrWvQnTnexf93029ZD7t44OR35Gm20HMRHHESM7yM/PCh6UPZgoJ5wbLau00
1JfByTYEHpC7RL/VNcUtRXaenVnjB8/JGdpiiCjLElgj5KHDe2zptuDn9N34pSc4bFChuAq7L3zV
Z0aFb86eQbXbmVjhuL6toxEXMNX921RtonBrjQitCi2HX5p2H9q7lm5JHAWWfm2Hr5m2TUrNb36T
Qtul8TZOvsVpz3GRePZuXIDiksvR+aVHbzN7okO4XY9p+Zo7NtRg/miGiiwNmH8rGDgSC+DWXgow
DQw/7GU31nRfNE/WEiD4gBBWhbXka8WDA6BDMLejOijWdvTZCpnB1WrDyU/Ji1Ndp91u3THJSfpn
Oh94YNRAXHFgPdd0MhEX7A+tSfbu9MvMd3PUbqZyP6lEGiV54cyUEEEMmCbqVDAVG0GuAQZ68Mr9
rGKZlCTRMytCEGFIvfOQZooNzfaTeduCI359xaSbggv7/1aMu3ny9UHurTLrBAZSE0zZz8mwixMF
1liGxACQEG1vIE7Nz8MfcdyAknnAwIGb6FtM0EB/bVtkP7MwSIwrgsGgbJcnEEjTVXViWZyfWRaS
t0ZykKoRPurA7qHkWhWBnv5ENQGM0EkdNJGvfA9LTWJADZSPaAmjGiPckw0vDXMyoLLa9X7ePlUY
3e3BMNn53dz7adFjYhFXieCfdxHQ5w+jop86TeeMgyfL5a5y7nTj3Zl+rZv4M3AvHEqnNsSiezt0
9mjosEHq8cnu2UUazn4KlH2Lua6sI0FH3pv81TEe9cpnzlUxxVuDosdLfT3D6KEdH5PB2c0FpAGc
ZzPUoXf2K8H8LcAr/mCXd9No36YYG1//3ZLv9Oxni2dpMsSG3eJnD3gKmtVuNF68JNBKRUqVnJk4
q4Fh1HERQVld+FAjKw7rdgYmd3YW6yXxvOJ7hOgARZtF4kt8FbhBdKXTVFiMGNTE605+ThPgxwcP
LW4pYIj/xB415qzA5HgCdED+WOmXZa7w7nOW+H/+fW7Cxjya4F0x1EkTpvj7LRouHos2qZ7tPP11
3QsJogRmAJhCvQz1dtg6T0a8rWlDCA8kDMlDA67PbKeT/QS1sigCOvfWXgI2+K531W3Yk2353WYD
zdp6t6gylsxd6NUCOA5tLFBQCDHTxbWRzibcZdV/VeZcdbO2n3tTgVCT3BDAUQytaVAyAIKEPsy5
u4uu91qtIzuhTAfWsbjomru5MofM1/MOkMKOLRDKqUgLYZUcI4BLYTQkMJKkujPwrL5Fo75NMFbp
tU5AxtDcjm0zTBBQ74vS16AOWfkdy+Kn0O3bp3GpsHhEz+jBDFPVOcV35jw5wBWA3MDJgFqMK2Y9
1he5Y6UNXuJWhOdLDQXU3MtBq65R6jOzuJqbHFe5HJNmqfYF7Aqs45oMRlVATIEZO19IzZg8aETg
46vy98i5DJP9EH6zi/16eEqj4sSKEBUQuRhSm0+Y0PYhywKjAdGF8bxu4/MFBoAqTLFZDoREOWT7
3JO+BdS+JgMH49Z3Zm9fxx7ZO+GCk6PyqRYqzg1Z3uDjpRC1hjgzFduALSNaZPRwqQGm2WtM34x/
rDsktYBSFQ5/rgXxKXOEFdhGY34yuc7Os0JwSCgGf6RLdmJBuMHMDJ3SOoOFqbofQCI9PurppZe1
vqfSEv6c47E5Hic3ATe2gf8RNiccIChpAoibLjeAQOrsEMbbcvRtClXH7fq6SfgIz4x9woI3YdSU
HJbdsKAwr8d5X7AtzbZGdHCs3USCqr0tkqAKD5SoBHRlkX7iqMefNieXQsiPACrAHdXZVYNSuHeI
VMJusoRxakJ49dWxF4bGAhN9HvTTEawByO6QAki9nUY3rUoTXFIr5suJQwWPeeye+KSeyiyzSoBz
NlG9a7s7fXk10wNtb+cY0g//UXLMre+1NqKlD7U3/UdrKypisu8A2QmnJ+B7uBjyJT9Z0pA5UdoT
+FuA5gSzO/5gKtKT1ILL4U0miHEAZj23oC91nZkORx6R1jeKaz1R8XJJGNCQKrCKIOXiHOriB9Aw
TWeQcgG01EY/6bKYHwzvoGXXUbetnCDyMp+1QEjgP0WpX/blnRgWP4bMHaJuGGAYqHRP2xvkZ9rd
GPNzW18Y/w5QPHNSlKlLZ3z7NXeyjqpdO/+oF/NCi5Ng/ftWeSR+YqzMnZmjtmOQqDnLbV5e4uob
Oj/17gD8mMKa7IM+XT/ha+uB92gznfuEpr37ve0u0vFt3SFZGsaomM7nsF1A7ITkWNc2KHU7TP7Q
0EKvs0n+SwZT88cKginxFC1b0MWoWEdki4gSGWdtB6aPUiHkJy0miccRHEX22HXgLt9o+nNl+LN3
MapIkSRLaHCu9j+jnxg4FvwDXaJRaQ5sdR4KYqblPNWds+xyF/SG6yspSY0G+AVQ2uZ6ghhhPv+Q
Ix3KvCP4DDYJJC+NObmJqjsgpm80o76oyU2skx21cR1ctyqh48XF6cPsp9bA1OOKYCN/JJN3wGiV
701uECUvZDYPmuZctPVTE8WXQ9wGOMdB5GB5mxl6F+kCRSn32Urjg9VbG8tQPDyJZJfxwxBWmPHH
DUJEgjRROlRuieClFSYbtD7KLmK70s1N7iXpCx6Syxv1cu+YkH48pNacBU3fjaNfmx2UXrsl9NmS
xd/KptbvytBMw0AfOzs/hG3Wg0V5nLqLciIT5EVnhwSuGde/+3SIxsDUiul3Dgbn/+IQbMStNc2T
PyaO+dMdGvtYjnN2OUe0nzY4q5eH3msMBIWevYUtS44Yc2l3AKi1xZVW9t51pg+Voun6+W2LLcNQ
GnASeC1BG+08UvK0M6y4Ro/faC/wVNDI77m6zkPVVNUffQDhdo9JcfTX+LATBqmFmy/evEPHYgu9
v6Ep9U0cx8M11nR8T3qtPehWD7IKJ6unn7S0+ptyGtHC0Ies3oZ9qF1UaOnf5VmFom4HUr/nJrGy
O5Zr/c/a0xbFksiCBbxANpDynBdYDJao1y1Ih6AP7c5astecxdw6zDvWddMcCUEBaKY09OfKGv79
gIc+FvCo/HyEMq+wF3i3opD/pz/a3oOq0Hed7foHKtvsUwNCDu+sqKMaAn0DghNUTCqt9sNE36T/
XkvC4C8u65x4Ef9HTOQaG1if8HYUddi277ObkvR+PzSKI11yXQFBA7IcXoucwEF46ZTFwNIxG1GC
pmOQaPhop836gklOJDwIQROIiTYLalPC6TDGUMQbGjhizpsGNOKQte5NkGEOfmMQhS3J5qALbTuA
+nBVG7FLOOhWnQ8hOtFx5Q/l92a67aptqtLNkqwZrKAogUXjKj1CjGW2l5h05lbKN4dep6qeherv
C0+peB6WIefdYTqVvq5to6lUrJPKgrDrqZ46XWHCg9LMjs6QHqr6sL7r8p34WCOeIE4u2qyOc7bM
8IGV0c4jIISZvjmovv77QBcEXCgqblzPmHPdnNuxB6OOhwJ2CuN+sSc/oj86cuOlsWLFJPeOMzt8
RU/8gapUOwPCVWBg8m4ertvxm9a/rS+ZpEB/7ovwpWROaLbTABtL9JCGAIYX29JN/Wg8dMu12dwn
5VH3fsxfyGhnrgnh5oBKVEsoD2cLyp4tGpuouIXXRLVVqiUUgy6u5s7r4V5IH+36tokmn2TB+hqq
bAhhN1dLWJgdbDTRw0IP1bgBkll1RZN+PagTYloRj1hw7ZzHQk/NJLJaLBjzgEG3Aw+kY7PPK2uu
/jyDWyB5afLHNoTgJhC6ff6EqdN1NyXtDYQKv3NDCB4FHZGTrGoZINMVwr5nO+LeD8UO0IXdxDZh
4fk6oH/6dJX/O7msDVVNfvvGB4cqu3Ajdp1smRvDxdW0OGCUD3wrtA2aYbvum+TqcGpFBCw0XkFB
wQUrdvNa1oG1XNOh9rMWGWQXFq/rxmTxwpH3fGyM09gKMbnURlZRHaiivAmaBvJDLmqlD1+wARIG
AyeTxV/t5+Ey4pbjMQ/hkpTvZXTVgWhFdYpL3SA48KBdidu5CNetxiYdkwnhwJEKMUf/oVKvIvyX
hb33YURE6040dtNlgZGufgrRNk++UvCyTy2IK4UrypwW+Ho1VvtoSjr9RajifJZdR4AqALAZLPK8
S3O+G8Xs4pseAb/pjCt9CvrhbXB3JDvO48sXtt3CIxylIEDK/qiBnZwYoLQtwEmLbXf0wxIGUXMM
zed1E7ITg3OJAHX5R/Zb/CL7qhv0bgHyxsjfau0C75+gGraz8xC6O+rtM/Pd1XeVqyj1Ss52WIVS
FVbRgAy8sIR23IcOurlI5BCVMCGYnYQHhodYpcKk8P0WHjwwhIlw8K6hryZ+OUbe561ZZMAROP22
IswPKabZMAMzAf5lbIHIAKJWA2pqhLT2kv1cX11JvJ9ZF655Q5bpGgVEA7jWyS/pjcEU/knXEQM2
mOVA28QR+1u5O7QdquZwDwk7096n6UGLr2PVYSFJDjDwYUbwo4tJlzQezJDoCkKLQ3yww90XlurE
hHALW0yNsigrgGcEVe/YAgMcPa1bUDnBN+vka9Ia8BwTvlYoQfiV9x4PUC6rFa1AWbUfgzt4cOHJ
hTKx+GwFU1WmgVwMMAxor9UJnnYxxgaIX5Y3eHDDHti3wXtcV89T/xyqAF+SitOZdR4vJz5CPXdI
NR0BVwzpvvXcR31gl5wuKyIOwFiYB58KBGK7X19aSUY8MyucgUmeRnhMwemFPLThVW5fT8Ybab4T
1YTl5z3EO9AFh4oFbXD01oT7Q9GOoAfU3RTNVD32s57dFI7m53qsyE+f15E3F0CpB8ECvAE/vQm6
nnXl7GTo3rW+1V/X0+PI5s1Ijjo0LCDs++84Ww4ygS2oB+MrEAvyU104eV272QZNZM14zuIHrX1b
3yTZ2p2YEEvvdu+UXljBRA0YZ2O9kt4J2jlYN/I54/0By+CwojiGIftxHoAzaL7HcYIqNXPHrZO2
wai6Q3xOebBAMVKItzP6nGKprLA0p9QTKJi7g19rR9vcDgQ0XMPLuiMSM1Bg52UTjAXw4D53BFFW
DF4P5EDRP9veJZmgAv/UG4o3ocwKMO/gtkMjC/UNvmcn36utzY6RhRGs5CGGR1j4kOv9zbho7dHQ
Q+2w7tPnz5TixfFhjf+aE2uZa6eLRiDLXiYs8636x1TmT2b0RhfzMHfv68Yk4QYWVxAp4DsC6zYR
Enqa1nHIGMLZqyLQKPyYgJpy6sd1I5Jwo3yLMGQKVC/oos49Ahi5q1zOUjaB1cP2cZVx73FS0t/r
ZiTp4A/PNuVC20AkCmlnjr3CYBwK5oa7bHmNwQOUJhj9CipjB9wvCkWqoUk04fDTz28uFFGOihcw
JSboyoWbbLxohRdH4JIlNW0XX7fCGYMiengHXCR2z43x5PZjTPFvXDr0gTfGo88Mils13siYO9BQ
nWk31qiNoJte2vE4jpr1UoQtriKJPtSHtCbZEgwE2VQvnC7e92MOrYEBmfWqbcb+ChXk5oYZc9Rf
1m5i3TmLg+9tmZed2c3xpWMW+ndzrujllND22CO8/o+089qRG1m29hMRoDe3ZJm2aie1zA0x0kj0
3vPp/y91/qOpYhNFtM7eM5gLAYqKZGZkZMSKtSKGxzICsz7rCs3DJJGgGAoc81cmF+Nh1u3peyRN
xlPR+NlLSCfrc5nY3a3uJOPBwMZTaYP6KPNcDXfZ6PQ3emqaX/oqhN0pmULFzYwon3dNX0n3RQSW
eZbTJvCmWu7/EYyezQECtOK6M2fCdj1Y2eOQ1+18S5d18B8dQKUPjLrYvTdAldi6Yx4W15YRTq9l
V4cHK+phAi0U+AEoaJrHMNLQCvBt6M53QTcxADSrofSQqrn8Jalm/6lom4j+iWVU11kvxTs9qxXa
K3HeudStwvw2L5Pihs+oBXvNSaafaqUWGaxpSfYRuqKSdzaE4Ye8aaJfTVul6kGy6pw3sWV1Ce/y
oPsSxHH1XbXm8lcf2vF3tBq0fR10Osoaeard6WFD9a01fcm9vOPfPqEpicmCKM8CJQHe4/xgRdxT
oVRBlaxms6dD/aBK7XGO5WMEM7PfZz9jaatvtXaWqUgIuWsHPrZlTcTwA0vPMw6ZlhxMsEfd+H5w
HU6dWFjE9DJPraIVZKkB6rFSOrlDfn152bZ8EMt6EmHbSen06XegYHs10YdRfbpsYCW/hKFI47JA
8ooOxTIUtSBVi7ydqG0UqvTN6i3rax4GQ+1Vdk511IH/8pD5TsAhzMx+dtvQj9Rdm6jZv3WgxXy/
qLkto6Gvdpd/2ZrrcI2SnsFuR6V+Ee/TwB+HQAcXMXSfJKV3zXCjz7ByV+L5fwbEDzhZW7tuk0L9
zWs0qK+JCosjAAxjKm9ydcPSliuLzW9EdhZbQl2xppsB+KLclI1auxwtnqS8u2Hwpglw7kvkRIRn
AU0gUO1U69WB4jA0Nr7IqhH6iqST2KLdfW5Et9KoHJBY9yT7qW8OabcztA0Ta98EGtY/JhYPQwew
qunHNOma8VtimLu4A4ydDzQwt8gtt5xZbC+56IpykHCmma6U+qYhId8CIaykRzYFHRIkYA8AfBbr
FfWT2hP3BAghP0A6eMiO5ksIr7Luv5/JFTaEE1OLdRsLOUsmiQqlX0ZX6J3maXAw2l0r34fh+5O+
M1OLhRsVK+gTn8nWYvR3rRntIFhNi1ddhshdMr3LQWDt2oBEE05jdGrAsS+MVUHRd43DEg6lFzWR
W4bI5F2hQuUaSCbHW5tidfudmFuEhEZJ9CmXMDdlvhv1u0n+5fdun75e9mpt75FmUl9RdfVtIxWS
s85IDRAjIdoH4BFsMBvKvEXNtGFlKRs75YFsRhO5bAzZlB0+mvqzuUWcvLZgJ54s5+yyuZ6r5Lf6
aWmYx0FLaqr+yv0MIx69Ij9+ubxwW+YW2zyaUDhvUhZO036k1o+cbLZkZiiMP1+2s9LMgLiPnIGW
Pe1hwPvnoa7mONV+x4R8z72bGZ5jPHfqizJR+Ih2YXFop+2+4dpeF4gNEO6I2EGEem7TCaFYDwqw
FFqRi1k+7bboupduKLO9Un/oaeFIzgYmYi1COZDw46LsWPSoz02SPg6aNUA1IA16t5e0RyPpfMga
cvm6tKsv4Lq3OlWrFn9TAUALJjStzy2aXas3VULYLabUotumIDicDJHyTU18KfQqvfLTYzZ22UYd
beUKBjOlmZZNLQTK4cWLi0+cJ+ZAVyUPjeuiu7f86nh5z6wct//hYDQBZtGQWngmpUih6x2FbzlJ
sr0xQytp1s0IFMP6+ReWeAYzheCIIdCFL3PpmNSBiVJxQT1EfeqsY6lW+8tG1haMwXNBGcM0ypuK
ujLbYZ3U9F0Nc3JHBrC0LeGRla3gnFpYbD5rRglG1iayIlry8WMsHxTtKsvuiukv8nQB7KU9CjIC
Tivx6U4yvSQf88meBKRSYXy0c7wy/HF5tVYCE+1HOlFg1kEXLUHEyRBbpVZqDGwoN+pwk+v7yf5V
GFuveFV82vNHvOiuAr2BNN7i/4tPb6RZN0UipWimojhUHeS0ee/Us2vlhhnsLCe07yM5Cz8ETtgV
u7rIqg/DkKYv0axFN2mmZsXRZ7o7dquq0/eq6acvolJ+p8YjvL0q4uxXYzBa1V1Rls5RYS68cZth
aHw3LhjB2ptRNKmUECLjJXUgkvFoh5jXcdNUNS8gRco3EsJVh0FGw5ZM+dtedpX9KQn8mlYBjzhD
3k9D7nt600jXQysMVu20V9VBPxpTNxzrvrK9y9/17aFmpZlegeOYdukbUVF0Q4coKWkwQlxSHVor
Cb7YE9CR3K/fL8GOKYHrBMYDFH0ZGUcnVuI8ptOYdv3kWkoeXYelabsM7mwxhbzdraBgGIOF98vR
VB7H5+eBQo1UDCnztuFUNreQ80ZPTuLYP2qtmG6mYdyigFm1RwoMQAAwLnT55/ZIdRyz6RklLcuH
SqOxhNJxPx31Utr4XKuGLLBdqP+Zmrqk/QhUs7LypKfpDNRxihSer9EHtHn2jV49X94Zb+Mja/if
qeVkkV/qhTy3mJpMGP+a/GHqyq+XTaxtPh0mF9qatua8ifOVnnHuSkwMfbDLfO0xQZEvTKaNi2ul
BIArALTp+oGixavzz9NFDjW9dKLbMhy6+TlKb6X4NVCvDWa9I4Q0q9sZ1fT4Q5kCzvx42ce1ZYTO
QGhtc9NQcj23LUuS1UeJQbsY8easy70sOly2sLaKtoCBk1EBXXxTBuqMwjcJxV5UvqL8NqtPm+dp
xYQI+jY0R4KacNndmYKkqOeaOc4huZIzZAzmq4ik6rIfKytFVkg7h6+kc8No5ytlG0UVlbYCGcik
eF2yZ5pkw8LK6QExT/FA4A1k/jm3kFUMEYZ+mHt5fu+HH6Lq3nJ+DerG+3HFDzHvhWQA84AMcy6C
AZKZeZvkSe4NyD3qX8wtDZyVj0HwRHKay54WyDKO5k3XTkz05F4Jz+6Q7NT8Qes29BdXbiUTqAGf
QhSn2LvnK6Wmvm5S8cq9Sjkq2cfBPhbWZ928lo1n30A/heneyx9/1SkwG0IuAMi7Kt4OJxmMkoBb
DwYM9vGdYbyG1teE8bL/m42FU1MiB11hY2POH/zugQJ2HL1cNrH67f9zYykXUI9zA9AbE/o8HRQl
vZqYGXi/CQYkOCH8y2SXWMmTlbIGPa+gk8g9iVHWyLSo2Cd/4cWpiUW8bCIrpNqDiXSuXYe5537j
sfL2JUjGTWWAPeaQ5S1Dlmn0EHlVde6ZReTq+cf4C21WKh47k77N+P3ygq3tZXJXKMMEIAxtsfMF
Y8s5aVe3OXJYD1OPmDJj1TIdNhM2wuPkm0d5S8RsbTPjIMJDTAxAWL+IZF0cFk5Z9MQZM8Kfmyz+
p9ui5V2LZac2xE482Qa1Vks80rAh5W70q28+y8EuDjc2wsrSWRRDhRo6xSm6++dGwkH1x1oauLSM
W8mM3Sx8MZmKDB1XMW9RkKrmjbgjdtYi/QfgSSYAUxMN69/PgxOvhkZFbnKa+FbOyyzd6qgJmJ7W
AsGYtqjHVj4S0xu8mB2d6+CNNI+t9zn5uJx7dTdBKM5jU/9YjVs9mjdWBHuAyeSsYFbk6lwcJVlm
RoccDSBimzDRtCuV3LWi4+UdvmVkETyrUnFaf8SI4QP3hm1My/9Cek0QFAg+WjY0YJJljisrpM3j
CENBrFJ613ZDUHqX3XizpX9bwAYdXDEIvrg4264sGZyjAT5Wzi6vdrbzrKSOJ2/Eg5XVIsFg8BvR
blHmF39+ssf8oi5Jo0uemFWLKCtzTdPn4N1JGWP5iP5SMOGrk/4tfJGaIjRqoWeVh9oTymA7I0eM
L9iIo2uunFpRz12Z0sHvYl9YAU1pyvJRiboHzdpCK62a0VgvKgA6L8XFxdmPvBvNmbG8PjXu2lG7
t4CSqFn3/m2MRjIZmsARiXm8hTezpJq1IToWlL8tYGeV5tJPurzJ3lw9fBgIashpqGAp5E/nRtSi
ynl0mkBEDeMwONGeKc3jEIDsSePnURp2YbjFxfMmii5MLmJAbJeVNbb0LrJIZ8J6H5X/BH67S5i7
09ODXh+hvLrspPgbz8IoeQFvbFEJBOMBL8S5k9ZcmKXR0re17Yac3YKsptzD4nA0Z/u597Ory+be
YmKFPdFWUOAupg612O2hD+VyJ3S6BqqOXbovTZr4xyL2CutTkrwqylMYfnGCm8tm17xkMFJHU4gU
AvzguZfkyEMEgIDSSX0ThLRrRAf5thkdt+g3iJxWQhO1KPqO9DOYq3KWuyZP0rkqMGWq8nWm+Xdd
msBnVP3qnPbpsldrpkTPRAarxZWxfKzqedEMRs9uMcxedhul7O7tcGrvyqaS3DaY/iJSMULpUH+i
ASWqM+erOKh2o/iCELpWzT3tV8itKZ69GwLODgE1LZDypKxvXpAOYA52D2UuOPatXWIFljun+VOk
pMyh5sVhyvMvl9dxbXeAmBa+idt9+UyqrLpPayHHYPfGz3QajyqazHNQN25sJ4fG3KIT27K3yJWa
sQFZFWKvzKJfctgiUTrejBTkG6l6Mut3py+/F/Q/9xZHfMoLq0oTFtTO4d2VPiLaeyii/eU1XAn8
FjBmkn2aKOTJi0Q2LyYHMjx8GBP1utKe2t7Yg797/71/ZmWxckHW1Uksyv1jqB7k2v/StdW9Nv8I
onqjHbTmD/VAAR4kmaE8eL7XtXmK4zmeiMT9czo4DJZJbrgVfFduGIpzVOH5H0Xd5dWvM4dd+3AQ
wRSl7EL5sxx99pvYzf3mqYoQeN2IF6vmLDY5wDdw+0v1wmkMARuISehmLm+s5C7V/q2Ham/+LGmT
91tEMOJbLG8WWA5IAkhsWMVFzIWjvpObnowjcZwfUgqzYx5tQInXAiDpmcbjiTQNQqzzj8QhQsm9
IdZSJbqWu3zXDdM3XiLMWBkb9+TafiB/snikiar08mkYKYD1cou+SWxdgSwEF33VqOlG2eEtAQtH
9dTK4vIw9SjLHaHI1qZ69q80G+aNP2r1I3xX0ydFmi3myM3ySI8lpTZpNbdxSTXEzevYeVCdoX8x
s706bNHXv20BL37W4jA40WT4oYnzEmw+6XBk3sOcvcAIUdnaFZXm6eGx2boH1nYrPSSuGmi/dPV3
JnGSfCsQ8FozvIReWbfXkaldz1F356fj1cRR9OvuJtHr92d8om31x+QiSe4Lc/LzAJOwdLitbrqj
/aP1d+Cv9jQW82jjPK6dEIHhpUivwxuwnNTp0nLOU8EYoDj+owY/+Vh9uhyVVw8IQ9ColYq36xIz
ogZG7ky1sAAqObrp5UyJj6OmVKEbl4b/Txv25d+sIeUmSEBEZ275Lu+nqdcDASZq8+jYWfKXXC5v
ipKSg6XetxOsgtmWRs2ql6LOCTsXFJrLSBNW82jEzEh4Fk0BfZahT8xv9cJhGsPYqDqs5q98LBHU
MPgGiqdacYJkKne336YMyA6uzp1nBYc4+TFarqR9qPwXSz3o1kZoWI0/HAMOgi4gnIsXT0ibe050
0VVtLBchmUcgewcfaZnLG2YtNaFe+L9mlkCZxp4CtROHTq6DfdC+SjQLquIQTjOKxxshde2zUb7l
e1E2gsdl4VJgSApanyLRG0EWNb79r1MNlie1Ywg5TXK87NlqEGMsTueRQ9uAt8f5ZRE4vU2jj69l
dtqHqH4ubAt56mI4pkZwUOf06zgbiFg8xObWxMuqoyeWF2HFb9G3aQz2TJRmXwb585xoTyXFWY+G
1uGyl2vbhFoiDQ8SZ+pjizTMqvrcD2JMJZWRuKWh/3La7IbG2pb81lrsom1KSLGowStLLsOo1dAJ
HJmfpAv/taic0NU2eX1X1w26CB5RXLl8u/MvFndjNuQtNnILPDHy6EUMnl5XIW/ceB+ubg7e+pR4
iFhiJvTcFKQ50zzMdJzNtrWVGzRpBoAxbaXKro6wAYD1Pm5s1xzU5IPeGuGzGqrdrQ20/f11GiqN
EOfxKmfkeXkojKjsbEfihyR1+4l8miE3Nd7l0MluxOlVl0FXiQqaaDouuwOxoYSpXRE1SYNvNDsO
3ATxZb8Jv/n98O/sqK9hpnlqkT8qPIcub9O3X5ZHK6Ga9aZQ9IaAxtAGYyjJdTy6b/vBRJai2AUw
Xub582VDb+MZhoCv0fUUr8llhqj1g9FpDv0Jv7nLzW9jFrhpfsWDnM7Ihk9vj965KeHzSb4C2Vep
jTqmlAmNPWfvFCSLWxf6lpFFJtYbRlMpoqWDrknQfHek3k3eLRgA6JjeB9cMVSEm5xYxhNmPWh4D
SvkJUzhm2l9lVnrQpK1S0IorwI9IEZjQImAtG4eTQlJZKlTV88b6h6780fIJyEEZbFwzG3aWlMxI
9hZItc7stWxyw1I6NNK4940t2PGqGbifxO1MHrJEhEtOP0lNZbJqk997sl3YrmMWsH51/vuDlUKX
hZlrSkhQCizfcUFVE6lSWP8js3Qze29bXhLf20W0s+tvZhkebCaE5nePrYigBAKD2osCCM5ebD0z
asLYj7Bqp+lHmKJe1ZK0R5bQa2MiyGD0LQuc/eXjuxInxACaKTgpIVta7pFeC+K0m6OCQSD50Gvf
02k4zmTkEwpCly29rbyyEf+ztNwlflQEzThiqbU/MedCTrKXfGM/j98MlVxvX2315rcMLtKRtC18
4FwYDJvKtQYyxg/xwMTb58iy9430xdrCj6+uJQxoTOsJDMjyZuksvTPGJik8BRTjFD6N6rSTfbe3
NlLkt+82VvKPHVoJ53GwLkq59E0cixWNyvVn3Zk9P/Yk40vmfLalLYGbt4mIgktQDLEp8UtbrKM1
h0MY1ISRyrxVp9LVoMG+vDVWTjaEUoLQli6ASKvOHRqrlEIDE75eaZMOTPIQ75MWIhdUnLYI0tec
oXZsgkAW52z5IqSjlkqpatFOD0rXMB43U6rfCfx5VQaZPTEFTQQBRbhMdLoaSG7tc4pHo8nd0jdu
rcxoD9IUP4Sy9JA1unHjq8OdIkk3tl1fS2rxqarm+1INAgjhOYVN+EgPSSdt7m8KBHF8iYwskLV+
40S+JVLlugYDLvr/5Cmsyfm6D3UPhCkJC0aFzEOpZFdyKJjj5V3Zo5Y2gpCOfU8efwSzsYuVQPDu
bZQbV748VAPMW1Mro2C2bBs0pU8HcpIEHuAm6C03qJ+huTq+e3thhBFahHMA0CzPZZZmVVZOAYGA
PMxv5KMJB/+mkt5Kukfbg8cxTzsL2Mwyme7iKle0BDPFmOzz7pM1CahsO17NlSDX6XYTMlRKiQii
0WzlmqvryLNSWCenWE48kgZWWmRgW49hyBpbbyyV2zTcggSsnB4BOP9jRkTA0wwsr+Fk6jATFfR3
UvNDG27JsK9EbdES1EFUkrvCfnJuwq7QFcokgptZP+v+hz7/As1OOz7bzRddv+r8jdxlpdyApNKJ
PRFsT1xqp9b2pyguvLnaFfWHZHIjit/KbphvdOmbo7nt8Enqr96/IyniazxDgFiRzpwbZTK3yEqA
fPQn5IdJK27UYLxXrHcDuWjE0bxiGExm86vLsg2Mk6AtU0QdjXTa1+10XdXNDqzvxn20tis0JEbB
WgGye1OHHmI7rEiI2BWMrGjNT5L/9y+XToRQVQBCtOIW+bIaMyDQmw27W/6oGDcaEgPphg9rBwiM
nRj9AiPE7jv/Ij4D2gWdU7YdwiB5bQrOEXfzcljb3DTtgQqCPuW6W1ylgWkXDgURVsq87Rg9gdNE
GZ6ScJf7P+thlxUbiexKpgBARMyyQQZB0Vx4fbK5076uGU9n6FmDotPqRlcdntriMbIjN40jt9pS
0VpZRQYQRVdWBrNGBn1uT5p6o+JpU3hJLqZ37R99wO2iqVvowZUdJxqXwEbETU6x7txOrimlH0ay
yCVr6WYeVFiXe2OLuXPNCl1YipCsH3fkYvXspGL10qlAbuR2RF96a2RzZTcwEMwbA/Zc8OPLepna
WZCvhfz9Ur0vZWqpCe3Qj0pzB42/GhynLZjaqj3RpSRBhdhh2XEDoGIMrcyqWcV40znjkVK8azq/
NOs7SQtkfdaRxvF7x5EJcSY6fxCzOTIX/GIRhz6vhoQch5upvbKCAdXxLYKn33/HIuUS1MOKIJKi
ervMIvROCwuYbwsvoPoAT0QaXUfyfUtKjFRm/0mdXHt+ROIniP5Ju2M/P4RbAX1tq5z+AvV8QybG
2I9Vrhee6s/SDdpf6oNeGT/eHQbP3FzEqFpLFBYSN+NE3kv8FzGkawv+sctmVp4xv3twoPNBrTCQ
de7L5MgT3NvicJFHtKXtKSMyI9FDxRDQZUtr4UJ0+/6/pd8Z1Ul4Muo5isJMKbxUm68yHXoSJ97P
g/l82cyaQ8yu0XeiZUKhc7FuaaJUcUcBzAsoPltO8H2so3uZlBfypK10YsUWnVJYVgT9PPt+sXiA
G7NUC7ClxuVt1wWP82QerTpDncM+JEl7JWuPCvjatFJhNv+gKi+mWd8FjeFW2vc6STZcX0tvTn/P
conbind30/F7ZsP/XPTKXq+VG6PMb+IkfGwobaQAIS0SVtpNIZwiG1t25QKCYhARI+hWgHgtQ87Q
q1MytKAT88ZxM+V6VDwEBlM18jKJtO7r5Q+9sp9s4rVAwIEQYqT2fOfOZlBPGbRl6I+h9Gwcp/Sf
ud+IZ1s2Fifd8Iskdfyw9Oood2f/mE/BrtocIlzdRieeLLZsUJWjrDR4oidHu/0qMViU7sJ4f3m9
tqyIqHZy/sLSYUK2wxcTMbgAtMI17z7V/njZyvqKmYJYA41k+PjPrdjKHFtsw9JL0WZXGKhPI7pP
h8tG1l35Y2QpGxCO3SDPtfj00n2uP2TWVTx5Y7cBh1jdzhQOmFxiRO+NIleVW348WiyY1GikHe11
qVV3HaTbjO2r3qD4R3XYqvasLZ+ovDBjQq4DEvt8+dLYSuCEZUjbtmNKn86dnOVHp1U+XV7AlRsM
VhZKgIR8DC1hg1VSxcpUVuwFU71HbfhY+N8vWxAvt8UtDY+ekBiDqFqQQp07Eg5Np9YayaFlRxnU
ahAFJOGQ7Yt0flGUqHyG7CHbiH9vbcLXy9wvnPjI4WnLSvucSUbr6KRYbbTrna+6hhbAzaB/62Tv
vc5hCKZoMaRDwFvG/chXtK4pSHPK7stofvXr66B7rdWbeWty8+13OjO0DOhNAVNVOnBnKvUXKyFk
b6nJi+N4/plQADfpF/OWgyB2WSFr9H4u2tYkyxhv5/bRzI9S+LkOrqrhtlRvg2YDzbn2hU7NiYN9
EoOKII+7usNcWk7eJF9DsXz0o2/SeNXGW+ifVVuM/gFDBMtEs+rcVj8jKc9J4zKUX1s7vtKN+anQ
6r1Udy6tpY1c4O3BFRPtAqkHiRz/Xex3Q2rjoBA3xTBkrmUdBvuTX+4vb7u3YU/YgIcWdgO02pZM
A0Xc21MxoMbcFT+N6bmK78IJHMjG43htzwHRZtCVxJCuyGLdFAVdR80SVpQn048oiTxdduNtXEUP
nKDK8+B3ZFgsVSdXZV5WcekV+c4sUeX8EegPWnydodKabKE113bBqTHxY052XFYVYdfBLuTZs+5G
ybVhPRlG6VrydbP14lrbAsApAbUB0APitbj6YLcdciNk4SqkONL6KPTgjHCLcWDVilCX4E4SdIKL
1QvrwqBunJZoUj1NDmxnzrNkbZGzru00rvA/RharZleDRKTFyMzhLK6b6Mes3MjKlubb6sehyUC+
SC0Gnd7zj5OXZWMlEWbsxLjNmNi94mkKi2kwfrM6814N/GzjCK1aRAaaPimtFMDX5xZDI8wN2ed+
9bN/xRXbWF4lXUtDuWuL4+VtvrqGf0yBCTg31et528RFwXaYrqC+q4bSdQzSug0zq/vhxMziuJq+
UXXdgBk/3Zv91y58LqPXy56sLpqJmgnlRXRSlxg09CX0GqxN6anqUx8fWuNGdnzQI565BeFbdYbg
I4N5JjosizAhw/WDluHM0ESHctK8GIjPiDz5ZYdWP82JGfHnJ0EhzQbbRNyy9JIuozbmjdF+Uky3
Lf4ilIpxl/91RyzsiR1mRFMVzn2eDwgRa539ms/B33z+ExOLk0ptLEArBxN98GxED5HzMI8bdcX1
z/+fF4sz0+hOVxliI0NidQiD2y45VvBWhDqyM5tParFdlwnJyZItU3v4OIam0jHW5SGDqYMYGpiP
kvHN7Oxda2X7ftZ3ldnFUNT0V8ns/N/Wc5k1mBZTXXCD/Q6vnfqx149+s1XQ3NjlS0kdNYWXwC6x
kdbOzgof5NZxrS38zMYeX2JVK7NAOVvFiBLsnHbf2wdDvbG2ijqre4MJJIBPVEFQ4j3f4Zo8haEy
YmUofyABUk37Pn1K/cCzkq18bnXVwBPD8sGcGmndualQtxp4nEsCnfxRq/Zp9tPaiqWrmcmJCZEa
nZzXOEhbzfbxxsxf7fz7qPyTOF5vv9iD6oKouRyE1pfuP38WQcjqpbQYdN5gtQQFUtTtwnFkJNYd
jO+F8XrZ1pZjiyjRBEEvV/DueGFtXNG76cfPBtgPRfuqlve9+he5MJMKf77UImDQKk/qQMeamuvf
U2uKXFqWB9RUri97tVLvIpP8z9By6B98cknznSVsg33tfzTynUX/cI6vxm5XmFdFRHQPr3x5Cz0s
HHgTpE7sLu7cWRlhM2aS1fPr5LV34mtn/Gj4wiajaU7sKVSjq/pv0uYTo4taVOHPTRgkGO2G+pCp
T2U1IOx6VJuvAzrN2fDj8uJuHLdlGw54dJXI4rjlHfhhhkLrtnxOJWvDq62lXBw5uHqNuc8wIxc/
jNgr2xsLnrjJuQoHb3LcZiuz3XJL/PnJEQ/SMpRGDXv+BCD1Q1F8VKuXyyu39oA63ZWLg91XaVk5
wsQ8vIzTd23auI9XsAfn234RdEfbD8y4x4A9tq/zJD0rTuyWSvgE1Q56KMZtlD+UKSMCmbl14kTS
emnnLwJJbauVHEeYNvXiVcu6uzgNbi1rukn16KZ2ZG8uc3ipzb0xyhvxcj2GkX8ikcLE1e9gcPLl
cuZcO60lOMeS7qXyDzkOj2E2HxT0ZrI6vmf0dqNasbpXuNoAvPKcewNx15gQGNNYnDgDhYBq2OeK
Du/LFnp39SI4MbM42ChZ1k48saZt1B8y2/bqIXrooULOtJ+hszVSvrqMDINSmgVyQSvy/ACYdav1
DEmSF7SCSDPxnO7Ywucmz65afE569/JhWHfuP3OLW1uHx7+B3Z3zVrxKgGHsz02xm5uDtvUu3vJr
EUio/fnB2GCoS17knEmqm3a8bfUHSb7R9Z//N6cWQYR5ManIRKd96v6x9GMOhd14p0T3Try7bGjL
qUUoEcDUTi8w1ELTZX+I/U+OD1/Wc5HfjerfhBX6NwIESyJl6OLHnBwwR/b1LGFI3wsj+7oIP8ua
4cXZ5JlWCNURDZbxhxykL76z1dIVXiyDiqhDM3MIXyjkKeeGDbMxunnAcBTJ16Pk3BI+n+LavO/D
cOuwrd03p7YWTkIjmBdyThQZ1eQYBruheOrmKyo2e0dyg1CHcM3+iyNwalL8pJN11bOgrNII95r0
V2bfSt2vsUU2xYejd4vkem2/iIczhJRggOiLnZuqu74dU9g8vDk5WD4Ttt9U+86fioOq7uxgi7V7
9SI6NbeIJVlhaWXXYK4ip7T06zRUXRi87YBmmXNnF/sy+9mZ5sahWN0uJ04uQ0qYtlapiU8o3dvj
sS8oG4JoMLfoxNbC/6l3i4iiFQyntdSovGL4lsieHD4m00amLP6KNzuf2juyijTLoBU7/160RrrA
rLhhCrv40Jf+MxnXxpW9ZWIRQnI0e+2irUmwSv+O07+vmq1H4OpCiYkQNCDExPpig1MwqiKUmgAe
MSSlhF8beXTjLQq51YP7x8gbHDRFLqQ7RkKhNU3f5vZj5ITXEcXc8XsjvcSR8mRD/HY5+q4uHSgx
WpmCrXkJ7s0BEtjIalMmmr7VzqO+Ndu5upFP/v7FpxnlfOolkWJHpnllO9FDmNAnDwpp709bdY11
W+B/ufSF5sHiG5lhH8GFjC/0O1PXUpvHaeiuaj06VuFWe2x9P/yxpS8qn501pmpiYEsueZeVn/9n
dGcjqm44tMRTySSfVpRixEiZdkxdm0H/7lMUbpzQ1YhqUApHHshiUnUR4nKpaSdbw8wksLxBGnph
hlSaMUbe7IxumaRXA6++yxtvJWmCwYhZIVhNwVi+wbDkRhyCaS+YDdnDFa/30HW4dbGTnNfLhtZe
0IJdjOkxGLcYv10EoAT2DzMzHQBbRrfXp+wopfPBR1AzreerVv9JQ/qDQYkqnsy72NjqsK/5CVQH
sKKYWuW/5+HPnOUhH2LwKnpXdTsNuZq9MiSO2yVFi7SMmu/kEJqoyz6vnGpA6CBM6X4zgbDEqKl5
l0++Qvsp9bsUGtfvw8S45WUbK8wDKshVUff9zbm7LGT3s9GYWUcvyJz0x6wHEoS19tZG9ehGmtCX
kkbpkXqTdauQBXjqHP/D8C7gIbNP3CiA3jl+P2mP+EnAXplcZ1Rw2eotJ1XORg2/e+OHUb0kQbKD
f5hVn1zfdDZC50oIODO2CG0djVa5NDEG5TOwGcmYPBWKKVcKp++Xl3rlXsASvUpeaDyilmclryi6
OA3ZVT31aNKFQe+mUSTtlEm6rqbIONSpo7iQxPxsx+LjZdsrMejMtthqJ5kdunsd3Ef0r6TZ9JiZ
sdRd2Wp7fUtvYe2cnPq4OKVTTImwKWnABFPzwSLfqfKjVtaopUAMW1xddmptQZElYJ4FIjWwFAtj
YTvXajriVNegqltpKmRZsjm+ouVjUAXN/41SiIKLuo8/yXWXbby515YU9JkNbSTDR7ARLpZ0hMS1
GyXge3NZu/Fct49G21S7yMgbb57HbsPe2tIyGmQISgdNcAWf22P6rQ/0BG8rxhn77tVpbjr/Sgnu
o3bjSKxly8yM/DG1nImbi0w3Ip2YoI+G7ypG701F+MVoTS9R/c9JV18DU/wxler1JP/F6/jM9uJh
kDcGFWCKXzzo4sceoe7AUB6kovaSPnXL2bLc3pAeL2+ktU8p2D9hkVAooiwfI3Zc2eUgOtUd/5iy
J/mflCjZTcFGBFi5okE4/2dHPf+ENECbPtawY/vD7j7fFTnDS9WjlBxsdX/ZpVVTmiagpdCfAUI+
N2VJXdJpBsGmgMUwiLIjbFoVYji1cmXot/bWnMKqOUGPwRoS4pY4I98oM+N3d6WTg+iqmk0FyhiA
MlNWTB+czFF2aeTflym6eZf9FKds8S6BtoriEMzZcEosQQZapTJLOZH1lNmDoOeBT1feUrVYde7E
hvjzk+AZJ7nmywM2xtj63vbJrR9FHgn3C5nRtRXWriZZu8turZm0oKMVWlYoui8BYn02VPYsIJCD
8lGSPCf4as3XzfAxo7+z+RZfi6OnxhaXQ9GpPhriIE8sQC1h/68eQ+MKKFLW/kml0PWH28h4N1wV
GUseYTTqqbgxy3C+pGUY9XIsTErKfBiV9mZuo0M3mIfLy7gySogdVYx8yCwkvKHnduaumppK3O7q
gFKm9hJEdMlgNQFjvVODH/RgePhL9s7ItqY01hYVRleBueM4GEvOvFiOwZeXnHWZZhmC1fss+iRb
r515E1jPuRaBSviLO/43nQozIYKKfXFBMAAXxI3Emiqh+tIxudhl6j5k/KRGv3JjXVeq6xx1HtD/
Y2vZ/LbHENRIwrrqyb8hXLyZ7+ceQKpPdRDto7y4Vtvx/5H2ZTtu60y3TyRA1MxbSXa3e0rPneRG
yKiRmiVKevqzmIN/x2YTJtIfsvdNArhUZLFYrGGtLjRb+ikw09fzwlUXoUA9RHcZsDnflVdR5ZmH
ycTtRKsZnvSR4t5Hn1FIjTSqW01jhE6YdDa2DfM7BYGw2f5B0wtrrOKqeOu63QLe8/N6iZ+SXdmx
XlJA0W8DJnRFO9tMXq3qGzA5PvD7qHWiiRIJdQwcnJ6F1BzToKX4/YGyJ5LN3y1mxB8RQdGBAT4D
ICpKIlqzt2mDqhIAReMK8IkmuMrOS1D5e9EOKYhsfMwyywc6GWdeINcV+eYYuXW4DsAB1o3NqLzv
sRDpngYqpB30Is1r05fOP7AqtrYA82J2xJZP7Md5jZTbfqSRfbotwEBaO7eGMGsxQgLsEIdoNl65
Zj4mjAFvgzZnuVUbieTct3pkb9YUvUMYns6jtHohxfAhORiHxKkEOJ+8N2DqwGkRHT5BkPELE3Hw
rkQ7dUzIoMs7KHeIAr4Wng5RmxwMG2ZRVoML/0PNfjd6V0Ueu+Mvty1Ds362k8d/3yIBnoBWbbQE
vJvUphsAf2sfr5p2fRuRwTF06QXVDv0VgOGmUxtYuy1gVQABHv/mQ4nOv8p0PlsnQzo5GeqgQ11A
xurtafFgu3eIdM+vkyqOPlZDOjetOZnIskMEn2+yAohlh3aKnUHjJ3WKSAfGBSa7NdmQ0tvDnnXl
HtzMIRt7jTWrPD+AGBBDo+UTz0zxGUdRn29YdOTCCQjSoyDM6EuJxsjS+1HT3+eXTanQkSSxrEeS
CjqtiG0hqQU2uwdcXeZdVIMm4lImeo71EfoeSekw8rS2HMs259uDGxgh73BvZiT2nPJlJmOc0REb
t6K25cXONs5h3eT7qiru+m7RfYwqfjj+GOmiWB13sNYCKi8BfeWYf8u3Zl8B3shvsqvFcUK4kAsM
0MYZ+0DrlADY+L99DaSzluGpNzmi3SzNb5flewccLL4DqMQK5mvy9D/trDxYXWdJMGLUGKlfPzvU
KWAsa3RPTTooFI0BBdK580i9bo2P1cQsa2+x0JnSEOzF53VRudzjdZMioXr2Oi8X/Y7uek+syJof
xuHRKm+y/lDr2lF1sqSzV80d2ZZB7NHCb+rJC/sCtOvzsJuL7L6YKbj+Zo16yqSHQDcCLBresPDy
p+ej78Zm7URLHcZ1kkO12myPdfzss/RQgCEZr6HCwbgif20ovTK7td3/8/riuYf3HoIaFLblJ/Qc
JJndoHUpSpsM7uwHbwIcx8jlF858VehuA5W6EOd4qGMju4y0+qm6VccL6oFaOAoy484hiOTdEamk
PBrBFlICCG7NvN1qDqG5VpfnNVWY64loyd9VTj8OfQVNGbkt2l3VvdaJRoTCeUMEGjDtP3xrcla7
9tokX0QzR9E9FFNsOLuC7pP5erQ1vQhKXUDZhUEKJAFBA3u6jPNaEjf3sYyzd2mtV1nzWvDn88ul
1OVIhHTwKsNLyySHiDrfFdNtB1A+AJltyyXV4f2KhZdeIJji+quMZBNbz+lSttgYQIyy/Gptvy4p
+ui/n9dHEfAiv49ikWBxQReFdND8su6zzYfFURcUeKjgjDpWTdWm/JXwrgJbWjldyAQJpnE/LzfB
cGBJ/O9KALoEoBI4RAKG4XTfgZ9izZuotrl2nyAli7FOxL9ME+qoNuRIipyI9dvJNluOyH1yPo9O
xKzrungbt4vzuii8LSg7/9NFTn86CZuMLIcuBQVIIsD2l+uq2BvFG7Xv6u3hvDDV3oihd+SXBfir
PKIRTJg6B4IFenfW3kK2yRtCvrXZzscUnGb1VIYGX45iPyShF0+KeI0JTx24dVHa4fGwjderqStW
q5YOBR28qH3g/8GmT83ADbKZWQDrjDKAYYOGGZS+zYWFZFLR0Acn+x7Y7HB+/VTeAJBkoosdU7eA
0DyVOCL05eAoQxlgAcbg3IWW8ehWaeiuRpi7msFinTApsOhsNDNURMTA9Q5EzNG6XA1bsV8JYLE1
159YKdn3HOslOVLR/BGUYt5pXu5MwLmB5ilMih1j8ZCM6Aa/NxCEn19KlSkei5Qca8/LeZ1HRMTo
tLoqa/p5xIyx7WS6GqvKSGAjyIsDDR/toJKRzBseJ6mBU7ygkdEqXzv/laI90z+Q/DLJNKG1eh3/
EyYDOTcjWxvfgrA2zS55VWPycroE99Mhd+rQ8LdflrdMYWCYulkRla860lKe1M7MgnuF6Ppu3CCc
upcltcItvwUssWbbiGY9LckqpwQjuLNQkVvtt4w4fWgObtSU643fLjtm2nFhZp+W4IvpJXETvBhm
e1EMVjh6/JPVPqeLgyoPWNdAufQBgxJwkgDQQmbiXRuObVR26+NsLl56OQxw2Pn4u9t6jb9Wnkqk
Pv8A6QoCqVMXQAZ0xdoGXKhnPg/J02h/6uuL7We6vn1AHQvAdkTARr6br+W0m41ug/8sEfmueBBS
H3OIurK4UhtEAWByFuCEcikAZPYs6xxIMb3yAd8SlWBZSoDtwqrmaiS6S0HVSIImtr/yJOvZmm2D
K0M4hWetFfbmzy372iygLJ+cPQoxtxtZnxPzxR/6yKt06NnKQ3IkXPJy5WLMVZnOcKhmdR24T8xM
nsps2/tY2Q9s3pEkybm1NtlAHoRlbcpLtGusxddJNxGhVIaKOUsgM9gYUT+1w3bhszPUUCbPfvZ2
HNT7fMBUvg74R+mm/4qRw5O2zJnblxBjDhiZaZtoEeMkHzm6R0Ikq6Ajna28F0E2f+r4ZTU8Funh
AztyJELae6OpUlAJQw/iQgHwGVkZOpY1zlG1WMBMxpsOvhh04dKepKycEruBkKa7Ad9C391kOtYF
5dMRhR84IIHiB4i9033PW7Mq/cVE0BP8mNbnNPND8DBgzPJugp9YitAqngL2gfIIENr/ShV+5Ch/
hYfLSsH7gosNxAGjGXlogz6/QQp7hkJ4+qMPFJSMcj9Jh0I6zib8qrNYL6WN10lup9+nxUV3x6jL
2SjcHnq6HIKsPEHsLcdxfPU2bxxwPg3yE8PMsbeWB6Ne48AdQrv4cV4zhVWcCJOs219SYmUcwlh1
NS09Yo+Qc02lTLl6RwpJ5g1Ok80mM57cG3piNuvFqh5LDKRmxs/zuigCnBNdJMfGB8McWvwHOvrl
BfO+e39cLxnt4j6gt+tkvwDBfOcVOvPTLaH49yPz8zaLzpyJ/UK50UNrA2sAkalxEeLbpSD4RDfp
ZAXBlAKJFbqlwDJgAbibR10bkU4P6RhNSOEtVQo9isW+RhM+xggoFNExdStitBNNxL8fLVcG+pkG
jIawBv/CG2+Ccb/0ljhPoTuyqNHYhHrdgFoICEs8i+SbaGSEuXSA927XJraH6y7XkRKpwgYo9J8I
+RZyhz4QbdbIWmThxENKbhY3AmaLDzDlpQwnEqE86OnEqr3EX6nSwc3obIykgdSqc8PBfmDsS7vc
zNkSpovm/GrW0JfOr73k5dCJTJYHcHm+XgSG7iJXn9y/yogvOLKJxpibdqBCAt52AQ+XdMeLC1YK
8H8AOV/w+vK8q9CtnnRmc5TSlo1BIEB0MXu3bfc5L6Mpj7n99bwk9an6q5p0cHlNWc9MSAKM8zoh
40TCmmgavFX37okJSke3c+phnHIRCK3o44y9/K2vv46Y9JvNr3URr1Y461CXdEYhHWOMQqE/2YFe
Nnmdkq/aNJpu3aRwhXQzkMoX/P5Is2/Gyi+BIvY2tu7+/Pbolk4u+owgR5g3Ydxt6mDwZw+UpSEF
viPgTbNbr45r68rVQWIpL0SAqALk1kV76Ps8Jy7/xIILDHga58w82EjR+MYPH63559VT7tJ/kt7l
O3uSm2yaIGntMV3UN2E7fMS+jyRIT87G96fJFO68BxqsP/8Ac1KqQyVSXhlHMmRfF3RD0dtij9iX
Dtze6R3K1Es1YlQePaeaJVO6BgFK7qMvGmjzkmsgBvc7DMriLFkPNqlCEsTLcDPln1rj4vzmKE38
SJLkGkxaTFPpiFM7PJpu7Jo72uo8g9oA/mojeQY7tfJm49CGG4gZ5p1hj7va2pF2DDsSNT0HWwig
o9H79lqyL80c8UlzwnRfIDkKQPQhvByh5dD89OwfKHOeX0Xl3XG0ipKj2Cq6JWwRGtavKX+kBFQZ
98n0vLgxG8DL0OqaoDUGQqUysbvViVODJS9KAcjmm1GyRTwF/lcWzbpyhU6UdLg83lvbRIQtImVm
iP36nK+f5/LK1SGR6iRJR8zGtAr3ByGJG+havc6NLCJD6C0/lkBzwJTeD9jHaF4FRiRSn6eXfbet
AHnFhGdkBm/GCKII7/vo3g+63lzl6ToSI58uK6+GVOSoNv8bZkNmfuMlmoyq0rSPREiHawxmMvni
8cSDp2z8vTqH86atU0E6Om7ReYDmxUpZdRGaZRqb04Wd/P7fhEjnZ3W6gM9inazZA6sYwwj/hZ1+
/p+EyLcs6/tixFMZTzPcQ4W12ww39HMdFptmveSXcz+jED+IBB7xXzLna55eVB8AksKG/2e8gRQL
dwE6MQMR9mDGO3Ln13zuor65KfMbglG684um6lE+ESbs7ygsNnIrK/0OwtL2WwJunmTk8db+Tpbn
Muv3ZmGD3dbcjZTGXcf2rse+nP8A5b17pKx0hMaReNUmHk8p/+q0LwZAr+fe21eEoMDkBWFdljq2
SY1zkDEom2xOeCCu+rEF2n8W0mQHpKnQ0DV16ExFOlq+V/dkEapZ6yFYYsbftCjvOhHSwRr7zTFx
88FU6N5fHuvqu7bbWiNCzvd3dWCsU/pntZ6r6Z4Oj06u8XFqEegaF3VFhKyyj6ts3pniTK3bFGbF
ZZm8oI/ovJ0pLx/7rwxpMybPShYSQEZerS85G8N8cfblkoRt23ypHV0vstKsUZoHBhfwg5EZOD1W
Xe+iFcrGXedjlAEgYyGd9nOfx117lRUHU5dAVpo0Cs0OGkQx9+FIV2ufbCVdfYjLzS/OehV0h6yJ
WPCRu+JIiuQr3LJCLr5ecXDsG7TOmMtbZmhECIN9l4PCSA3IWaEHmmtP1433leWxFHnWCgNm5iUp
dwOwB60lHtILx1/CrXw7bxdK2zsSKPmffrKM0jagUxWs1o2HECVKJhclC3PVYbzoRElmvgVtWSzb
hn4KWj5sdRblqX9dLZpJPaUpHCkkGboFmx7SCVK86iKwget8z8w7V9ekrqCXEL1ifzdK9jweMN8X
CjF8S2PMHFZmH3rZXdfuluZ1xkh2fo2Zkzy5nofHtQDkwZ5+6G3jiwEl4KEIzE3JVhwAbnJP5OSR
LLeXG3f96unchtIej2RIq2mjaO64SIuK91Nmx4x998dv47Yjyc/O2XW6oVLl5h2Jk1Z1MNLR7BOo
5Dif3fUHsZ49eq1NSChjSh945gDERBVARiMM1sptarF3w7pEc/c9SzQ2qLT0IwHSqnEnc/LWh4B+
vCjZFQCaAHVy/tyqHCye68BSFD4dNeLTzcf8qJEFKTyevTb1Y5uNV9RFZ8g2Fe7ViBmTu9QETYDl
DDoCUdUWoYMsQBsR2njfcbtaS724tF7gMLxH339Ao9JiXZe6F61qBW1gjtsYQrcwaiQZAsh7jLbL
bHG8rDgB3k/qbiDCsy/Or6LCEgThH+ATMNIboOp0uooDEIeNPABtuonRUEC3JGYIVDYdcJE4iJJT
P5Ei3Rsz7fxl8iAF8+33bQtM1K7aA/D+aUAK20MO+7xSirUD440NIAqBGAOY6VOlsrGqnGARxOxT
tmv64Yc9LpFnmJqUtVKMjQQkaK/BzSm/BHyAJwMpAKTXc9F+rme0tJP+nuqANVSd80hzCpBxGBts
TnzGUYDu5x5znQx01ElQu7ugK4vHpSo/85FPu9yebljS3pWF99agHzCcN+82SZkdmuPWhUvS0UM5
uDqMGdV+WuBRFj1gIBSRsQTm2cIocQe2aNFDyWmzhfXokdBHvBuBTikLC08Hx6YUKdB/MG2P9ZZR
7bLFT8EkyFi0LHs6XSVuj/+/rmBJbXUt+qp0Ldjv/sqSgikn9+bCcyBrBUAryy7ruQiHPDK3u3GL
bfthBbJAb+zOG62l8CsnUiWr9UCg3gxLBaQCVgqolsUvbi3SDF+TJFhvgzG3P5HEc38lfAnafTpO
INKsPDM5pCaZH/ha1SgxWKRDzXMxD5TM/RwN/YAyXmtPBNyeBiU/siH1djxP4VhGtGAvYWXZ7WVS
5ulLVjtrFXfGmO3zZHY1KVyFu8ZYFk4kugYxcSv3ktqk4YYh4JA3FxRr9tNED4AnzJwL7t/Ws6Zx
UHUyj4VJwTdPYbnGBGEYjrWskBu9+YtgpvlxMvLqy/l908mStm3NjbLpSsiy08fRObTkIimjj4gQ
LatoWnZ82fat1sZkxITjVrm/l/oeDPBaeiulFgjnBC07hrHlQfaJNkXOezgZ010vSm6GqCogralr
QFJlG9BjBYpvkJuiU01ObVjVVFrTn9XKm3Bdne9p/YNN1Y2FGb1prX72xI+IU0QuKy83MMikZX5/
fjGJ2BD5MrIF5SluBtdzZX9aVuZIeltsGJgIduCReTOpwfcuxbhDVxUglnadJ7MPMHNh5teLmxtf
/KJ6ZGTydgBLMTSbq3Jsx58j3MKRe2duS/JN+NLZzkIOGoRyu3PHiJRXjD6fV13lYaA3wUgZLicQ
E5yKqjHxng1lwSLMIGH2YUqTKKnx3iFrmeDVMxijruaqlAi8IpCjomMQ1/GpRDOoeWkLiYX9ayQ7
jgJ8t116unKKTozksBOwzHLSQkzZ3CVF3Ca3UwHz0sEGqK0XBHCoCnq4hajYy6O9mnhV5kNXsigt
/WI/t01Y0OKmWNdnOr1ldXXbV1PUmfnb5Bn7utoOrvX5/BYqrQVNvAJYwxd9b6dfMKcDmx0XV9Po
gJfhFbYcLs1Fn/9kuoYanSQpZgM9JZi2xCXYj25My88mTubgN1f5xA9twjUZIFUcCssEsw5IAHA7
SHoZ6Tr3trj8EAwvISuXNe4nR9fPoPJyjghZ0DUGCKR35rjmDqgea6xeFxfly4JhWnOLz++QMnpw
HFMMAIFj1JTbcNGy6judgSDXTAE6dLWsr1Ow77ebAGh/4IIgfuzrJoRVPckguvkrU3IiaZ6A7YRC
pgXyowbEhPBi7bfZvrOTfWfFm/cp66IVTs743FlRBTSKxoxHdvCaA2104beC7Bszq6hKYTZaoDHJ
x4TWg3iw42t4c53S0HV+JctDW4RGEnLryUvCLd0RcNr0n9zy2m7iBPOt3dU07Vr+pcp3TbE/vyUq
40Jz7/8nUAHdnvSWIgkzepsMLJrmZQ5NEZyObTNoZrFUTshB4yNY4WFbgNg6PZp0aRCgVxOLXPPX
NnxuPR9YeAHm6T/QZImLGvCz1EFeEQm/U0FTOQyL63CGBuwDxX5v+X2gm6VWnRQ4OnQHgj4UCD6S
4x7yoJkwk8OienUvfbe79RtyaZBBE6iJlZfvYuCv4qUEfBSBxHKqCi+rJq0oWrL4UNM83DgxP82A
urvqzY7Fdj+aD/NkTVdsHU0vWllWv503DaWettgtVAlt/Dn9ADA45Zs34QOM7pDOX8zkgum2SxX5
YkDvPxHi348uja61V7zqIKJjGY7Azebt8i1OZxM9cAHQCncf0AjoJHjSY1Xx51Sc3ZX2EPRC3GxF
DqO32eLu1nx7PC9GqdWRGOnKnTr0L4wdrB2IfECq9vs+rI03b3imxqHV9vyKX3tnJ0fSJDux0tza
HA5peNSP1ecNcFIZe8G9m7VvY7BrGjMMfpndATCM4Xk9/0S+50RL96C5DUnfrFjPNruwzKu532X0
tjYi1l2kVRx01UVvXnltHw7OjyTYZc4XjCQn032uQ+RX+Re8uQWuu+9iRFfaWLdDg6sbYA2MQjRx
X7ZNnKevdNM81FQnAsEaUCPBM483h3QiKK+6lYARApzf5KJfyD4Yst2a2BozVV6TIILDsLEFjilU
SE7tNHW9eeC9uCRWIOnsGM/c38bcT2W4JlaR7Gk+JTugyo6PFcJVH3eJkTtoa/NtHbysSmMf6Bpi
WhfjyPJADynGyU/KGabM99T+WrPQNHT91qrjcixDMuASzXldtonLIY03PyytS6sCdmWzB+iA94E+
XsxVI/MFdjWxidLSTkAKxWUIhfoN18NkFWExFR9wnMcy5IiDGQsCUchIAkwYgQWSHKwh++6z4SOZ
n2NJkkGizOAbaY3rrnoemjtv/LRst2bxKX86f9CVO3S0aJKbZgHv0NiNHUrKp3RwwgpM0k4MqrXN
uUDErXErSpvDax6PMcTy75gxe3f0xoqIuR/3OiguKuvB0yEmqPwFQFX/T8SfA3h071ir3Xe8E+vG
3zb+0xpi0kdMNw2miq2OpUheycqt0p44FBnBjW1NQwggi/Mbo1oqNHpi1hk8rCYwBU8dhVu2SDe6
BKGIfeNi6pSh91SXBlfFIX+y4HjF4P0hcybRBUNoAwqPKIggp3ixYSqTZVNotWm4tBdjXcYF351X
S+kAj2VKF4tXl8SDF4Q/T7fQqW/GtMdE7bXJ9nyNhvQOEBronDsvVKyVdJkFgi7XdG0TxH7yHWKM
adGjOR7vBPRAzwK1jP0qVlRV+++2DgThTzrhVJgLCF2R60MlF+OCkhty02qq/RkjmZOLujSGIb1g
DtdyN/seuPF+BsD54+7nlqwhTTPEyftyZWFJf9vFdsuQHpqGS2e5of7TaB684DGdanCSVrEP2B1d
8+f7dRGfSsGTjf13QYl+amNmTtd2Y/jUatjl/JGwL3i8zSbeKMuv8zvw7rwAf1dwk8Ivm0C/kJ+g
AwUE7pB5FbhJwRzfbc4YltWmY0B9d2aEFOqKdCs8zLt9xtx769U5ShMYd9+uhmZ4WagFerjae/l3
dUBKaQHT3kb1SM7nzfaYlHRDtGBm6TeGVNlmpdF5Ee8cM3QRcF7I+aNCReTmkHo07AoZDyRz2y+r
/TRuQLxeQpKmYZ2/ut7uvDTVyiGbimcchjksXwYIsOt2LTe3R4kq719dkt4EWf9KUx2wn8IMEKCL
IV0TI1hUrsAScIzlLG0Q/Zj2m78ODwMi2/OaqERYLsE4nnCa756J5sKnheJIRVk7eRGgSkd4Gh0a
1ruDgzk/B0cb71HA5b9LTfc55o0BFcAiUiEE5892PUap+2g4drTZmqLyuwsNslyYAiBCHEGEKh3S
PGEzXSsHaxYgifDbIDHb7qfl9fyyqaR4AMEBhoaLtCUVBnJ0ba4uR+KrcUX6Znko7O8YWLpt6wBc
ipvGGb/PREMhAIwjHyWOKNITp6I6J/VY7UNUD+DmZbqabVRiLmlzaTjXxI2WbechWVLwL4V/jYal
f9cTD3uU71wUZIAdcyqcToArbWdWA4+7iTL/wg8OeE+GKGdoBKnsEDxKMEA0UGOEWYoQAhvEtXSF
IDR3RWsx3S2p83BeF7UIhLuoRVoAO5V0sRqzzxygGIJCNj20A8fo5Nz+OC9DZReimRhvL7wTMEh7
ul5pBl4N0K7WKGB9D5DO8r/0oC82/5lODjaBLTFhebB0PPYkMVNRcur1WC3nuunoLXP8GCP3mj1R
eLkTKVKwi1IHt0kOKX2L2f28B2eB85PVTFNrUa4Z3iFYNySrUfY5VWbM3YI2M8Sk3uccPJFVEnZD
rJ3hfz8dJxbtPzm4jE7ltN7YuAWHnKoeYqO72JavdnO1ZVaYeSBHpXcNshNdVOkQixRX04lcybSt
jlbpnAi5zrjDxFpUzzQsqmA3L07o2I8m8gT/bIXAEiYu+huA8YOs2amm9ZLk4zKCwQW+C/BkTZiP
PEzs10Q3j6fYuhNB4sgduUEPvfnEXiFosCv25Oe2dUBpt7le+/ZrCdRpjV6KlaQoSaGNwvUxPy53
FEwGJseJDScxtOUr4M3iMZ2mEONYYWHWtzaScoljaWSqVAQ9Et7HiC2CdwmV0icARi6mOrIXD1hn
czhnMa3B8tBpMsOK0wYP/wcCWlwrcpYzn3nfBT5cB3L0VwGrs9AjqAXYvg7qRaURglffMtHbhbyK
ZB10NduZl9Boxbs/BysvfbDBjNLbmpVTKnQkRzKOzDQcb85n+MLEv8hJGlk+i8th2583dtUFSY/1
ke7iJcmQqWLQJ9nquCw3YCXuB3/nrVHrXYFlfQHAb2fEA2Y4p+06t/+1wUe8lTDzCAtBIO3KdYMa
YMJiqLyOKKYJiFHurNXZEat5PK+mIoY6FiPPLSTORCqjgpg0wzMo+crt7skxm3i0yGXT6oxRKU1c
xCKFiAKi5JPzpVsMHmxQCmZhts216XzP81/pPMQZXj/nVVNczAB7RhUI9SDXcWSDJMZgolMIqtl5
fW8w+8bvvp2XoDTFIwmSKXbm2qeMQoJfzFGdzuFGxkcQVWhMUamI6wIqASQ8CNylVRvzemUzWHii
IUgfTH95snPdFJ04nCfP5T8vc7BBeXiBUrAFnHrcJsdfs8aFsS/JYyJ6qppnH8kOpw2Dp7reAfLS
d279XyZw+Ws2XpxfR5XrABEP0IVFiGPJUPW1M3SJuwJLvQg+FchF1fxHPu0Sc9O4DpWjtwWHG9QM
gI4vHeneZZxYOdqRCtu/RUd0vDRemKxlSGl1MQckzJnuKiNK3ZCAoNhA6oNt6HRlK3Am1txxaoBM
2m9Ouhw88Ml99Sv7uh3d23oavGhzsmev9x9zvvDQLTNy6B1uXiWsO7hOb+/bsWNhSuyX86v+vrqA
TUcnCsJiUYECavnpp6H+hbwjmDKirhtCN7ND7jmhN6OawpfiYDXJ3uVAmDK6KXSLMiLolnHr2xLT
HjNa1ueOh5372+10c21iRWRbxHWO56+LQ2vJqRvYf8KLDAF1PfoxaqVQ/XfZDhcNeam3yGhuWxaf
XwnVOfZd9Gzi8qdgSZesv/WNEZXzqo4I0AwvO7NyotLOltvGrryPiMK6I3qigE+Uz7IT5ENSUyjX
9NstXVGUXsxnz+dP5zV637gJGT6koIsXFY53jUYoeHrMFFHpBlJQv8xe5jG/HeZfa/LT5vwQZGMW
upMZoZb7RPJl5wIlPTYsExQzE9EE/KoNBVA51hV1cNeVu6X71iU8XxM8NTkJ7SEC7mHa7cE+kaAd
b6XPU6ZxmKozByB28KPi6gQmu/yOqSY39/oUFmSlYTJ99/193W5RruuNUyp2JEd6yQSdnxlBYyBt
P7+My/1cH0wXo1Yoj9Fb0u5b/oFYDniOAPASbhr1ldMDm8NLGgnPcGADQIwju24YPBx6onGTquNw
LEYs71H47YxjMRDwgwJn6J77TThiyCLQ9YOpfDFcD7ZJOEZLLn7jHDBGpxxnbrlLslvWA/jav6Tm
fqx3mY6NW6nRkTBpozKzbwZWFbjeHDPsumsrvxiAXHn+zKmCm2ONJE9fDumALjZotPZ7w5+iGkOE
WXMz5i/W/BED/6uPTN44Y/COVylEpeRLG1wu5UNvPXc6VlLlMTqSIt0PHuXlMriQQoMDbd/W9hP6
zGeuufyVhwgpDdgB3mAYu5KsLa3mImd47KV2GtPpl2nlyLa++QOwHIx8T2wzClZdIKoyCIGoRcFP
g2eR7PHzorFY78MgEMXvaNWFRZ/uAh1KXKAy8mMxUoA4EsDmGBRiDKTLX6bSndHvPORjsZtdf31y
MBWY7IFRXbshWkQmFreEzt9wJfN4pSTFAF8wV0aEkIA0j4FljK/LRHLRzDRQH+3SPUxtzdDpRPvG
/87WjT7OXl+1SDiQ4KlICvqweADnmVkyfOnwK6jGonPjc9WBk3fMmrTcp4Yzjyg2AUYjJBjJyR5q
Wo1YlDUZgOVadMDitmyz3DsAuWp3k9dV5eXQ++19m3QbC/Oi6qtwakc/8he33XfoVmDpiMnWwWnq
KlyyqaXhimrgHe1HsoWet9Q/DfCCfl7NcszD3EfTYghwErylFmdDID106RQ5RWt5V+Xs27Hlp+YT
7+aluJ2c1bsnGaPLDogLPN35i1V9AurxFKNTOfXCzMHkmVOhcwnTtWby6sxBOV1Z48DSXcFt/xPp
WX/I0t7fL8UMV50EKQKdbgiYGdO18F940aVjOE1zdUH6sdkzJ2jrfUHHATXG3OHX6INcviVmVkwR
X4wWPENWW2nCBNXROzYcydP3G9/A3YdDwVArG5K7KXn0kVEKyufzPut9IRBxAkpPApEYyQHwUp2e
vqEwnYyI7OW6fKqbSyDmFeZ+7V6ASBu2xXXiH2zj8rxM5dk7EildL0swD35tIN3So/G4tboMuY/2
IW23L+flKNcQ1UZUodGshpN+qhodum2uK8gZl/6So9u/6YqXwvYe24lrtku9jH9lyfXuZa1B3Cvy
zJt3SYLv5vowOnm0Bt+cdrdtu6EEVbqOCEbxtBCN1KgWeciiY2JE8s/o60h7tAQjA0hv0+6+4bf9
8iPNvq1NVLj7ddj7+TNOd4g5Vqsdw8aK8/LzWH0/v8zv/ffpV1iny4y5oyAZM3zFXKK/MXnq1zKu
zSVKspi3b1ke5YPmtfregCDRdkUfskAVlvWuXUyy5tlYRyWGi9rO2Dt5cOCJTowisws5eIaghuyh
limX4xI+e221Nbj/uPfkUBD8zll/OWb0yrNRImZWyaPMxtNuzPtD3oAZC4Dcwb+blvgKT8An44mG
ocPT9U0IOpNJiUieda85/VVma2j3WFXji8G+zesdBofXTVegUS7xkVDnVKjJkirtHWzq4m6XBfE+
j9m0b3pHc/crzg2UE7UGJNExZSbnHUxUBpMGSKrAXwesILvr6TPDfc8+BSC96HdsuGWJrkX4vV8Q
MlEvFEuK2086NqDNmejUw3wG9qsfSuCV3yXJig7CX+cPhnINj+RIByOhtFkrH7r1w1VTfR/ZjvCH
8yLENpw+lU9VkWyjB38OmlOgytg/bGYTLkAPPy9Bt1iSIQTW4LtZDSVK9FDDax/KPHjwAeCLSRqN
KKUjOVovsZ5Hzw7WBgVqKVCmDj4Z/k9j8MJtAXJYEibkhpMkHICl8+/a4USJnnzwgICU4VQktbtp
4QFyvNbogG/n05rf1XO+t3WgKipTOJIjD6DxbLBXM4OcjNTX4KzZjV4Vb1Wq8RU6MbJlL9XsTCbE
TIAToRgwylgft0zXbK5IjSNIxMi7B8JYgbYryUFjV5ubAfKebc43VEt44uy7Oa3sgzsFBHAJfZHv
MGuF1FXQGXe5mc87u1/rrwFn87U1CA5I3qP15/xuKtU/+izrdDd9u3cQQ+OzgmR+ahLyc/D/H2nn
sRw3sqzhJ0IEvNmi0Y7eiBSlDUIjSvDe4+nvB95zZrpBRCNGZ0FttMiuQpmszN+ojpE9X46ytExP
Bz/bc1JajfngMslG99Wqc3zr4J0WjyAOfHEkQ3ujdX454uK4TB7JVMOmHGMW0cuDKPdl6r9BYLq7
sBC1q0xpI/qL8ZpE+NKBAllqgtMAmyQnPJ9CHN5qL5tCNY1yU7rZQ5Dqm8ujWTzz6UhNSwibV8zO
z2P4bhTWo0gToECN3yvh0B9k8VC3O5TbJOtB1n27blYoPkvHGNMHDp6SJ5nSLKYgWBgr9FR+td6z
DanexONwTFR1q6f1ytf6/OZDd4Ua9oRyI9oczmVEVlGOgZzS1UvsUXDG1rMl/Vsp36bdVVq+XJ7N
xYGdRJtVNoykq8ckIZpPqcvEcVysKTpUdrYmk/OZf4alEJclCadFMgSJ9fyzCWMZV+k0rkETkWqu
d4qVOAGgy7oSNqEhOd3wFQD3Zij6Wzc2di6+MP9+rPwASl8gsqbVc/4LkiTLMcXiLvLVaucmPxvT
dxKA96IVrHzDz6UcTmtKp3QysdD9BMkbzcjKg6m3HlTVLdVxf+8mZuPUA8Kw1jjQX9d8+cvl0S3t
cvB/EpcREUltz0eXt1ZuBSLIX0/HcqtM4mrjFZ27bXLp1+VISyfYhMxDoGCyxJzr0wkpXgSWkGS0
FpX2TRzGrsTpWDIwvKpU80emD9W9FngdmC06k7wJSU5XJngxtzZ0JlhEQGVyzz4frRa0utdHBnXw
1LUVpaOT+1xYdp9+14b7ILrP1Xtd349Fvbs89sVZ1in4YAVL6WgOT5dMo1G9TidjEn4IKqZCPOVT
b+WBslB9l0gnQA1T9jbgas6OG710E1kDRroxZN8uh32WPfTho55Q9tl31V2lX8vybgzUTUeyIX2j
9HB5lEtf2ARYoLKeQMfNjztoRWYKIHLCJN23ZrebwLb1g2beKOGx6wPbMMqVu3fp1KOxhgiUytZh
3Off0+RrSlXMiHvzxyjxOnlIwLFX6E8ZveNVa7KvCxuUg4C333Qg0RidHQVykeXQsooJ9W0W18Wg
mvjElT7Cyiqph0KlaV/XZuWujHIp8+HkUfFwstC1BYp1PswslJs4SYibDrteve80u7UaaMUtr19c
VW4tbdOYv01aaPQmHEn711LsE7MKeChUVUiFbN/z+C4iLEJXo3CUyFdd8FMtHn3v/fLaWTroT2Io
c0DTYGiuppfEqCz1UZYbO8HboBd/hlp0AxjhQDv9e+0N3yht2nIjHfNoTYB0YTGd/YLZ4UAth/zY
5BdkeAJbyKRV1R0iO9d63TsaALshCNfOo2lHzl5S9Mk+7CPgAn7CNhWxEjWjpGYbIfdGfS9oXfnW
jJ47mQB29ZNP5faxEAUt2ckaRq+2qxmedyN5anQw8qxVdk2silehZXb1yl5WF36Zoij0QzWg27yR
zz+53rdZn01VBi3U9sJo7vJgDQC1GIK9BPcAlYxP5j2tnkSDMXAYI6d1LGQKvgAyLq+qhTxFgmM9
WUxOz4ZPD/1mKKyx0XgyJMlBLjx8/G7KQLYt3135lEuRKPdNUnScDZ+wpXoWxpHsccIHYbcJ0Z/O
rCste/TkP4lDjodihSJN3dbz72LGplpxB/BdEvFaEn+KRXGoek7aUFuTZ1nckirtcHqNqAhSKjmP
JQtKrvpGNKnq3bndC0UZW/QPUhxhpnIvZC96c91oV0n74usruOelrXgaeZZftqlcBn5JViIOt0Zx
K6VHWRJw/rsz/BdpPFxeJEtZARj7CSBk8NT5ZLsUqr6XDGKWbXJLvVEz+Wlov1htvvW8bJeHtV0r
3a0oRjemYF5VkvvtcvilsQLgxUTBmGrGH1/hpAARNLXWYC033drW66D5tpwp+EWbWLCJbyzW69pb
E6daHjGZiD4V3yEazXa30A+K73qMuI+0Lz0cT2GQnF6qo02keze61EFawXM1Vzaa+56oa4yDpUwF
4ymelbTJAd/MLxTF9SWjrdktWXVj5uTyR7Or6C8PQL8PprU1rb3l7mLE50JqgbtoTXNu6TUo6Xix
TiIdJL5zVlBpBW7VYJi+6cKjRA+qBhOgCr99zgZdOMTDUXVvcT36918azC5KDB+YhDmaH9CxV/jT
BQP9PLyJ6jLBxqfOb60E8fUmuDNC90cbWfVK/37paIIYgzwBrAVK9/N7TSnTOJDrbKMWCk7FqW3o
JLuAfkS4HpdHuJAgIQJBVxUlXyDQc4arm6ulaGTQ4lrtJ/Yge6TsnJp3oVWXRwOZ/MvRlr4i7wkw
LYSijvvRqjjZOk3sovRu8aQg9Xn+MLGWsToRo61kFmS8D60lbtrG3Xl0IC+HXpjTs8izo1HI8Lvp
psdM5T50bripUxBLsbdTjDWZ06VTmFBcXpPfJct1luMKwwjjJeF8qEflSqUNy81/4wueo+TlNkpU
O8n9XWY+jbp/PXb6vhLXSqSLgzVkjicqlmza2WmRjkEh+ymDHYXvoMcqobLz+qmiwXx5UhdOQlgh
NBwQ/1PoPM9G2pj0i9mTpLlSc1Wa7ZajeqMX0k8hrQ9C0h9jd81uYwGNNplBcaHS0OLxNH+zqLlh
oPZLzCg4atkh0K4kb1/GB96eqXnwRycxvmrCTWrt5PAFuygb71zNuG/+tXgueTUPCvRTuL1VvE3P
79pGsXpfGPgdIdWFaK8qXwzt1sTpNvKvrXjNnmPxi/4TTZuxB9p+KAJ67Mw01gS1+JVag9P3qp2v
HXlLBwLFDOaXitskHXk+LDeWh65pRh79Yr0BWEHHpXlKpfzaV6Kn3iofL6+gxc3C4SPDAoNCR7fl
PF4l9mLAWzHbSNYAgi/HmGMXNaKt5rdo4CDg6wZPbvoamGjbBV8uB1/IZ6lU/RNbPo+NhbcklnTO
gSx6wMTDG8lfg6xOO2D2XgAxCVyQ2gcipvP6BWZfuW+6KEjGgrk1gQJo4kAWGBwvj2TpfgboNcH4
YLFOcJXzoWgNPHe1pqNblVa2DzxftUc18R4T07OcVuvjvd9kt6GhExz8TDWooe17A4mhp72gr14f
2ywZVpL5j4tqPnogox/2LlD85qiBZCBpCBs+bkklv40lu8PLutDeoWReq+JEY+cAVn9YgW7nWrlX
m3KDpPohSB5KUz9EWm27NFBDPbh2TX3vywJo+rU23/LUaYqBdAcVKnVOV2mrJvQGi1WQttjJh1dN
9Ba6NngSJIpfQjU/qsGbVCm2rHdf5CTehWFpl+Ia0WNpobA8EMfmOUJyOztK+SBSENGb2wQKHJ1A
lfoDOGRA6VW5kqovR+LdY34wFT9SzZM7mPpdETfTEzZU5YMp+Yeqjbd6bOwvL8mlE4t2Le13jUow
jPXzFdmLihDCUcXbB0BKXh2C6D2ATayuqRQsniATbprnALJJn8qU6QCDqw7hRWeF68pbH6efnSaW
NYmE0L605mB8lRpJOiS+kd9URiXdmHopXatpjpaeZHlrJ9p0FM8XvTWVX8CwQgKdF2ixaZYVbTKr
qEq7DW7c7L0Rfsv11kAtWd4X6T5e22dLU30acZbbDH5eVtZkmxmm3wpxE8vUhYf7Tlnr9i/dDadx
Zo88N3HFrGqII8jxTigAnFn9RuirI2bbeKX4K8fHUnZxGm62gjrFD/qgYyLj+m0sEQDIn7vgSRSc
zM3szNpdXq+SNh33nz4cTQOa/ZNo1TyzGMMkNFKFO5YSCLjMpOz7cl8B+aq2bBn9qqzlQtl64Kl3
A37Vr2Jeyg+CZg3KVW0kLb3KXOp3eqRg7dFQKPHAwg3DozxkorFRRkWJHzh9in3epapxCNyo/xFJ
UAs22uApW3/0OAY904uuq8LC4EKGL1oiy99m/rbXhPIqFjNhG0zLVkllF3WfRpTerVqsDnLVRYMj
JpYQOK0fpqjg9a55pwlFCGJQMvMHxVPFL4UsxW+amKDEJUjmSJZfiZ64UQPJhYWY1eGxSTqFvHWw
kGeDQMdvMJu71nAVzY5FwfshlUHuUPUsn5VC6XJnaIpu24S1+B3aAntdFQMdUlDi+fpO8wv5yusw
DrbrvKvjTVJ1mr+vEtAB4BcnQQkpVidKlniwChk9zzpu5NG28h6QR9inBUcTAvdXXeRbSBZ6ofme
YcSxGRrD+h15uXRMFCvYUyUYHCuGh3UFnh6ZpxqdPrvImGTbq8IhdPDsazaACPEebEQ1+VXkQ3Or
j1ZWIWEZug1asg1KGnizaL8Ty61/SEE9mJvIq8qfTSWlzxneUa6tFYPp1KZg/Y41pvfJyAzvDvcM
Mdx4Q5zBi1DHGxVN421bRvgnSFz7aWeZ+zZ15R6Ke31M6ia8GrsuPVLoko9iTRm86PMusOXUx/C2
rFhhQtkr6ZWmDUpym2qZuZWFNvAcdBtTlOha91aUc6E8DOgMeU4ki8Jt0rB27SGTsze5HEDCuIAG
1U05jEXhdBivZY95H/rXejko6qbIxwLmTl8Uk1FZVmnbPvK9XejTchC0UXpWyz4YwT9jy27LSiZL
D7nWpoA6O6nxboW6VG76Tq62CknwX/Ddiz3aGmBTc1ZGsvLEWDzeJ5IHfTZOVGVONi7LmtWT4Gkc
oq7mynu/uJW7b1Fwp0R2Gh6U7Hc5OoNyo5ur3PeFA4FXDTUeGJ+TfPvsXM3a2iqqiMwAkvANFLE7
zXuPMP1A7mUvE27o2h1d8OsiCewqBgCvZiuH0sIRiGAWMH5gZYh4z/sIqSCOia83GUgNyZY3e+2m
6VR2pYj0w5oZ38LpTipMP5N/SMXnx1+cV2oyGOQFWVQhxkDJ2kVYIoLVaMkxlVijVKJriAXhmrbV
UmAITxAY4a5pn/Q5JCHWKqkWqG01oH7v8kSnn3oY3C+uEqyspqX5pKqCMKGMbQen/HlSkg8d53UB
YNqtVOpohZpdSWLfxDbytugncXw1zuhJUWqPjd6tKdssZF50Mk3QMNR2EGWfRa+VoQrGjugqXtCV
2HCRucc4WHPBXEgHUAmEoK/yJADMMA9DKdLM/Zx0QKq3pXbAgYIb+4ux9lRcSu+BSpCvMpNUAOar
c9D7XMm9AKofc/VW0KelGDfAJNrUwNGxSNU9foUfRgNw7k51dXvgkvvutk1b2LHnRTepJxnXftVa
B9/TAZNzG17LZadsJTVuKVpUeuQ6Ud3RF411VMLlsvXX2DlLRSlmC4S/POF/AQGfLwqrDVJNbDC1
znWqBf5o+3G6jcfvvpLakv8d/owcO4kqraQ3S6vhNOzsM0VVmshlSNhG67Z58kUZhn28Zgo4/fZZ
ToO0iqqDvpqgNPNktI6VamhFkuOWOrWn+PeR16wIKKyFmJbj6XsiK9nYHiGSJOILu/6jXAf//s0y
9ahpCiFdOlWgz2OUhWi0cYWFlCnmT2kl/PDceIepwEruPmWUn2brJMysINAEcanXJmEwUM/j+wyO
gh/chpYdW1ul/Zro+8s558LJx7AYEoRWHanf2RJICqqHiVahcz/4TpbV9+FobOtehYjgOkYyrNwm
i+HQuJh4rVN3bRYuHPVCbyTyd5dqqzTGW63Q4UMg6aX4t/maS9LCWavSg/472mxdwMPohXAgWinc
j11ly/J7Fd3W2s6nQ5OuHUZLnw62BuxBdjAiT7MVokaob/rd5Oai/1KNrWXs++53HH6xOtcpmvde
XWuxL00mOhAAnCyQcJSozpekqvTUzb2oAG0HLTJzc3uM1d5uonAz+MawafTmr8urZeHAoDpADgsv
fsqHZp8v8fvMyiaJhiwDKtbr956n7WWyY/tynKWRkR4qvNuRQP6kLmQOgxGw1wDYVtt2vEZb1IZH
45ckh2uUz+VQ9NI4fdGDmANrFRdhgzEGQGWUb5koAkd7GcD15e5hWKvXLi0QHf7Yf0LNsbV6EJFH
SUDVYXDJ5V2nF4486huD3RebP5LKqdeUV5ZSVz7YPyFnSyRoUkRsekIaOOsV+YtF3ib2yVYVogdQ
qHY2sWvpdk0OF+I+tqxN58orGKOFZGCCTSGnb5F00FI6X6a0KtsyHJnhGMPUAOVqSyhva0E8muCm
L6+btVDTgXByEcRCKyvCJAtU9MXBLDRHIHGt+wjG3sqVs3S0gMuHcYEBG190thOUfrBKcwB+Grbp
1sWewJGF7Fnou21oJFszFrZ9n61cQUvX3GnM2XFmeKHutyExY7zt01KhQvh8ef6W9reB3IBKHRJ0
xXwzuOD61GoAt5hrLmKLsR31AO7MFe3cxbn7J8p8H6Tw0dqxA5c8NhbFCuE1iKy7Cb4rGPgdeeq+
9dY80Ja23snA5jX+rM4lfYwAXOv+Vz1+MN3fcn8Mqu0YP/jJs97+ujyPi+vwZISzWzysA1kMpnC+
e2v2aJVtx/J1Vad/cT2cRFHOV3ug0U1UpnksDToXXUhBPfKVld27dD6eztz0I062VEbfR+osgkC2
tuX+IDXvpfqoBT91bfsHkzbJ1gGWMzn3Z8NpwqY2pIxJa2kKhGLtKMEBuyTLfb0cZ3H5ncSZjSis
rIZmNCNSpuXWRD/NXNx0UriLYuub5qpXeRT9yWlxEnJ2Whhpp4XjSMikpjDqOr7/VA1IZ9JC1H76
7VqTe3H5wVKGbwdQg67W+TcbvMqMZWM6nDzBjtu7HCRaGzxq0VrLYHFxAIWYeH3ols231ei2gywm
BKrir1pyK8Q7qMqb1NoW1JP+4KudhJptqZSSnNErhBqEGzGSbTlptnF85VEbiaIbba2vvLi3TsLN
FqMSKL5oldMUisUu8t1rr1tzFP9sR4HIBAWHv2dvthCTwEoCtSFGb/0olMcBU3G/t83hqkbZf9zB
2UPXMM4PdXjAEW6jBy+d9aTXDwNqbZXw5fL8LqYKp79mtkbBi6IPr/JrMMRqymu6ebYBYrStPDvX
ry1SMFmEfXztp9tVGYyPjs/82QMEBLtApDAgMc7yFEHHG8qsBmQPTPlbpFBpKro7oSE3kaL9YGX2
mJZOX36H8Q0D210zK1yOT1EGyQ/yFIDt5zumpSfaBQJMj0bSj4rSYlwW22nzIuqtrSYKUpNwfxP3
h6qXb6q4cjos9f/AyMLup48/6dXNRp8pTQuKlNG33dcu1R1XLp3BnFTQi1fXko+Uebd5H7E0+q2n
YWrXkXPo9U2ZrLqSLB0dpz9lts0A1OIvUzMRqQXT3d+K1i9eZmLhHVaW2zSm+Rc/DTSb8RoW+8TJ
IlUzSH+jV8XENyC3q+yL3jZYOO4Lqi8hbQN/rYe0VG2ZfE4mlirsDEQqzz82sIKoLSym21MyG6UA
TX9XxMdE2oZ4QEThvT/cJX+AwTyLOV1KJ9foqLKzmoKYBYX8YisHgxI7eph0AEeC/huUiu7p8gwv
XXOno5xSopOI/hjkSSsREc3KULiOcrQYMtvvN4p4G8ZrlerpdPj8Of87p5AlzqO5UjGEcs7nNFLM
j7LqkANpN6xfl8e0dN/8M6bPWIaxBLw8jWnom03mFmQj+OIFz4nFMMe1pubikYj7GkQ2ClimNQfY
xLKkZw1OSBvNx3tn3Ijio6bGdm58MfW/wOzG2WAH6lvm3jfpyv5Y3od/h56jbape0CJzIHRd9LtO
3iVN4yT4ggV/oKsw+Ul9YJk4fT51N4yyhzAlEynJXn13Vw4b2buVxc6WlKs4dIxxM666Ii9u/pOY
s91gjGOcShkxdUoHkbGLRerD1PrDnaBd6yiTultdcALpx+Xls0SKOBvrbE8ErSk0sUTcNGk3pXUs
6ztN53DH5fEGRKco1A5VPT/bNbLt6mt7ZPGbAigH0zT5PSmzG1aiEwjyEHx8nJUvTRc+Bl236fzX
WFiTlVrcjSeRpl9ysvfrvo0RtiZS5sZO7vuOAlc4F9Lt5flcGhD1Y1aPAvwUAdvzMJnU9gB34CrG
AvQHIwwh9nmco6mqfo+kZuX5uxgN5CY2EPyp8zacWZSJJIhQhQSZlMlVQIj6m0QoHpGG3Fwe2NL8
wR38O9RsfSq5HKPxQyhfgJccKTXNZzjfTq5r+8uRPgqs84PzNNRsDg0t9ds2IVSWXlfyd9l60PO7
prjx858RNqrjd1F6ldyD3H7NoicUqKw1H9elM/XkB3zYlJ2sFZqwekVLmdQne0+SK9G8mZwlTfkh
Cda6T0tX0mmoWZ7TFq5aWSDkN9Vo/I781ygN7ExvnVxg4YBIbdV4ZXoXPySFSuCRYL8+Ca8LoS5E
VevyIVPtCLr4pcl9p2j/gMkB0vafMLOsSTF9emgqYcgir+tM3Y2ECHrtALZvxQtsYQ7hVSODqAOE
hhc5m0OcWf/zuVRBIz0bimzbiQkmGJ7xEFJVc7Syh8rWVuVKPrHwIkLHDZqgSYeWouI01afrBHl8
P0n8bKNlgfAEUN9yGplj5fJ+mJb7bDvQNKQTO1nioSc12w5jobhZovAwRkNEbxwxQDIEWaHvJhWO
GC8gqVzhW8tL40KUn8o9bpW4nc7GVWQtFcNigr3BKlCgQMdNi04utnSNhjSBdsASYhvIqh1pwlFB
ctAwvK1WB/t6DO3S66hcdY6rd9tRN76ImWSbZkwlNUKIKXLy1NpEcuRcnqSFk1DDK41DcFKVoWJy
/imGHvepPgfUmFYVNp5kI6Edh+9J/Xg5ztJa06C+8gfX5ZNDodGmAlUs+vF9vdcwnHT9owcCEfUc
tT4Y7OP/Ldzs1M2kchSNcQrnvWSWb0vWXdje++5L2rX2qrL/0jMAVWtggbjcgh2fE2yTvAj6StSh
MXdOjMWcVdthJDmVDNTXrrTjmN1ma7TMpS83KXcD6uBI+tRF9ORG6/24g+xQOrUSb9L4Vzp86cQ1
ntzCof6hEP7fOLMDCa1fugsS20gzDy0qQLqtCaotjZs4X0U/Ti+1+ZblZJ38MxSZF8B8NXp9WaoB
sQzpoVcfhB4VttZGG6+pW1TldxDus3yH9hJitntzrdS6+BkNUGsT0XVqY05TcXIuJboR6snQfyzS
WvwZFd8NbSe3KFviGoWuQbOP+5V9sXRknIacLVS/dvu00vmKelVuxtF6ThRh5bRd/IAno5qdg76u
DJ3WEkIo/JtCQ6cRIdK2DG61KP7arspOLhVA2OJ/z6I1e7/JelzlZs0sGkX3Xvr3BkYlse/dUwO7
ypXmWfDMnUWhslbfqj+COZ1Fn11qVmbVQ24xWr86RsW2CHuQjE9C8+56r6Z/k+XPkrktlS+5upJT
Lr0IziLPNkogyHI6mETGpsIRSoR8av9G08P7Us9eqjzeDd0TxLe94LVOFD4PyqvUrknorU7+rBYS
KfqQdTmTHxXvsfsIotGprU0S3rcfbgzpyFvsa7Vm87t4FiFfjLsJwHhpftUOgyf2qUpUX3LS+tmo
HtxuF6YrC3npDkHb9r9R5gKgE7gxEzSiaCp3esPtuhulg6x9lyu77L5cvkEWsgeKAiL0YCiZeN/M
dk1gDCmkf44iy4R4E+31/HWwhOdSTG3oV9h3yHas+SsdkpWg86e6CuPo/5nubeZk7YvmXoc8KH2N
eumN4QW2nq5c/9OBOjtwJzgetAYkP8gEZ7sFmTnLA4BHjiQ95ihNyeVxaNda8Aur4yzIbGNoiZ64
tUKQsX+oeaXHFhIN5GDayqW/NpjZ2g8EUwJRMMUx//LLblOhomX+e/8lAIwA/KY36geb8vyOSAvM
MzGyYBHGGzV+pR9njttBQ2M0X/s4i/MGcYnrnWLKJ0ELSwZVnYmEyt37sf1VdM+G96zV//4VwID+
iTLdUCeX3hjRUYoFoggGhdLYLsyt7m6L5punFLTwVxbc0h2LjrMErV/njhDn+4pOt1fJUzgjuS+9
vzqlwKL6VdcejfEgdduuQYZgZV0sXIAUaA0Dcjx4Giom5yMEdGyq8ZQMxlqNgytqNsY2A+xs3hRq
sDK+pR1scAoCsCUlA0p4Hgvr1kx2zQl3ivdwFh0t6cXP3sy+t7X656hsS07gywfV0ipheSBbRcIE
fGd2UA2FHnthR0QNwKJQuxtBRaNhdB0ZitL/FGr+vqfnEGlFNIUSuk3URwdB/qpAyx8zc62PsTwq
nlAW9vT0BGepWOXJbt57WrYZ6jJ+T2GL/2XmkvAGUjt/rgzZxWI5i71rQPjxTTyOxo0+yHg0SJLl
HwH5GCiTWOjoPrZpIjX4P/tF64hK0q7kbwt3EvAGWbImqC/tptns51rfV9AjwDTTjqW4qlcPWtba
MdQwJfMRfPt2+RMsreXJdgsmLDm/as3OUk9v8javiOfXhR1lqL5860nHdfHBDP6AsgJiCv4I9jZI
j86bG4JaZo0yjW0sSulrL/vDVjby2xLVWgdw2h1eCsGBwa9gOpae0Qa6GZMyB0/FT/vVjxXooSHI
Yq3U3VczFYcnoBzS8xj0srRR2rj+1ulKdJDVRPtdaI31A/Zqu63aRgntnp7PUU0r7Y0d7w22Xifm
kxlGWrQXMrXrHL1ofX9btnr0VfMFlOt1pXLQ0ZF+e6NCvUOSPGntYbNwM2H9Qr2YfiQ1ibmVWev5
ONUPuEgjGXuXedlNnCqAYYx/f9ChNgL4kr4fGkFz0DukRROx6SinFm7HcDxE+ZnatxX9pXQry37h
mOM05fw2JsEK+RPNME39TA0mPlxhQ2jNB4zZqquyp4ja75PMP/I9Li/8pcyWkFDioNvDY58Dikyh
LPMCG0dIp7/FaM9Ja0tNYMfJpu2jXWR9y7JXT3kN0xVRgSWO9mngOcaoz5tIrBUCqwhMFkDqK8EJ
rQfN/SHHrV10EG6urGKPZmxg4WD8UBpvgfdtzO6qNW7BUnf37KfMbpe+xhOn0fkpglBuNGS2Oon+
duJo4o/QqDZKeZCTG290IIp7CJaAjU3/QG8SzWx8NIH8g+qaU6oNxYV9pQCQdhHKCLV739dtMVs5
5ZayBG5Rtgw01klvc3asykYtJ64+Ib0pknW7WP7hJntzWsjlLhyuSqyHdGNVW3p6mc6y4UkCEhtK
aGTgUqdtfJIKuTk/pYsmxHT2TVZvZSt2NP0xlx9luXf8/qpStwAHLq/rhQvkLOZ0EZ7EVA00z1UT
3KYA52aMYfwPP6ZOgRbHUMiA8AO6uRxxcRWdDnN2t/ZD5/WGOoUst2K2y9R9Mu4npIRkHHKptoP8
aHm3quXUBRYij7n1evkHLA95EllgBfFknn1cHhh53MZQIUXxNs+cqn4ya7rn4xbESMqRfTna0ruc
Gf473PxRFQVFlLsSXzUU/Y0iHzLrbmiPTbEREkyBIfS5+msuHmg4J/p7X6pr8ZdX1T/xZ5s2Q3cB
4jrD9cYjjkJq8DWHYyduhuDFVw49hsxeuBJz6b45HfIsS+gC7gZ5mmFZfvTbX+J4pza/L0/r0g1w
GmKWVOdtG4+9yKz6sPMzUFSitNMAQVjJAQutcvqyKzfAQuqDGzHkaEhAKDnOEWJCJ1ndqACKH60r
uItia9pW+Vfg7o3Vb7YUitoqCkWAjJVP5mNWmaju4HX5phe+Z6mjjWCpoq0CW64f14BvC5ku9PVJ
0hreDgocs+Wh1pqJ4HQPbSKhL5/e8B7fhuHPtjhc/mBLZypy49RPONt4nMyTEKkVdRfZAu6xRsP7
ODVUqGJqrCJZX9W4nw2VyI3SW2J6owsmnN0kbLrYKbw+WWmULE7vyS+ZDoiTMw+9XVVsFRGPcr9/
rMafWfBWgwwYInqj49qluTi/Fgpi6LCpKNvP5tfUFK9EtgFk0Ii7imsIqoMY9VtmGW9CDGDo8iwv
RCMtQvkDSh6yQHNpKzFAyMbMwgJJyOSrmdftQQ7Mcmt0vHBL3xX3l8MtbHSQ8AYUQA5T7ZPpk++1
gVlY8DbEcDTtpohAc0kyPo21uqY+uTQymnXYy2vIIOAaev7RAoxXLTyFio2k5Hu/TLdp2x77wDjU
TbWSck0lh9k9DKQBsgGvdizy5u2UputoOlaEMsP6kBj93jfWpPmWJg5KCI1PNp70SanF9QWx0BUs
asOaZzLuJu/YWuGnMhq/Ln+hpW2HYgSWpxwoUBfmqUxB0S3Py64A+wLyWWyuAVRsrdY95qKxF+vy
LpILrDXzneSa7yuxp7U9n0gDqVkSf/yNqbucfzO6Nk3oG2Oxkd1hW7vjNqtjBMfanV6Ut53uc89X
diIgdJZo+3Tww5VqyMJGnz4ixSvgoKj4zW76sklrqPViwbVOh9PPi95WuvaONo+/VUMhsUWjkbaX
B730ZU9izq97ZDJYlK1UcDHhrGR8F3kMpTFC0ZfDLG2HSeVWntQ6YBfNzrAECp9guPLEmLL2Ytf/
LCTtoI3lQVek3eVQS08f7Gq4jEzOLzKZ+dYrrVgdNcpxWSdvUuCUaqs6HuhOqP1OJAJtbQonaV8j
soq29VbOmIWb/iz6bKRmD1jMK4heNb2xRZAaPkfQ7bpcBVoSCMOGs/x+QHxtM9aSuLKCFrcP9G2c
JEFFUJGfHd+QGEeD1jlLyA8fdEynqan0O8stfkiDfBW6yr4BtN34lmdzbKwk50sfGQLBJHwCdg9W
7fn+Sc1yMEvLKDa8h267qn9CJ/VJ8MS3YrS+Xf7IS8v2JNTHPJzcicOQm2BYTELVOVzqIU3uw1b3
N3qprtVgl45Xk/YmjX/mFc2z81HJQ20q4Pq5NCiE8pT71qnaz8uj+SgAzE8eCxyEAVR1cvKdfbYE
RcNxiOR8slErVEcsrsfhvYkOcazYafXm1/q17r0M+dHtnwvpPbTyTRHfCvkuGQ9GulcHQJjb3Ntj
rtUpx8s/7vNXlRHWIelCNQjV8bn8Y9Vrnpq1ML0lWHOYczWJtxnkn6H19AdxsKHE+J0uEjf0+Tz3
Vqu09ALR8sGGXaMZEXY0rVDRW7UXWBwRQ4JD9mH6OzvnfSEv3S7A3A++Os6FT6jzDO59n/y4PKDP
CweK0EdlewIcIPxzPiCrxzjTdKkv1V2s4wNdo2HhumsU9qXBsBMoon+I2c7z1KoRtKr0eVm0eR9f
k44Kt1kpw+0F3+gNXbXS//i88abqLa01yKFTVXX2lSQX3ZLRpdRQGi55U7PXGmOjZ2sKUktzh3r2
pPepwEed05XRS1GiOOXR3RuHxH2X47fL32Y6hc83HMOAUM5YYOmQ1Z5/G9xO20FPICgnGtKMtpsg
AOFfI2dmh+pRbX5djrY8mn+iTf9/clpJkhsocUS0oNO2o4hoa2w4l0N8vnYYELIWlqRq9FPmu7Sw
lMEbM95FYqPcCbG5lbJvVv9kyK/y2CBb0vD0K9b00y4H/YQ9V2Kz0LWah18nHKpm52v7AXmhPtkH
OiAUyo35GjtoYflNrrjcbShFU2efftHJTJq9H1ptr1BzqgpsFnbCKDrRquXUQhRAXtBCdHViK1iz
Re723f+Rdl49cuPM1/9EApTDrTpM9+TkGds3wjop56xP//60L/7rbo7Qgv3shYHFAF0iWSSLVafO
yUe/JdxNjHRr5gNNvBL5iGijjtH7GJmvXf5mSMk29p7obPmOrP0NTSKVo21L+LcuL6wyZx8EVz37
mPnvJ0Oue7Lh3hx7O86ThFBc0cB1HG5jrkC3sd+zNr/pgG44k7RL+rthGFeOsYXJ4CFIHpnLjw5B
sUNHHaBcjvKhhC7QfuW95kOo39WbuE7WIreP8a+qU+OkfAthNrTcwrTnhRKGlOOqTT6ijNchlOoW
k/xYWv53w2wf4jK2VhAECxsTaCWMAUCbqduIJQCjQUdTrZoKB55uQazdNFm5u7x+C9MHLwEgbfqr
2Jfig6YPjdCOVBV2w/y1GJ+T7Gr8czzJTLPIroCqCEZWce9Phh2XXmxUG0gItgPEJRDrQons/7mk
LHaofs/YNrgmxdkK26Tz+wQ7JSzisJh72qEMj7a0vzxjCzfa/PwzuV5mCkGxWlJlPERpb6w2vnRr
Zs9qeZjQSVzr81haF3Y2oogyQRdMuefbyoE5bygtvWJvtzT22Ye2cfZhr/9xhoM5w5VnkBxtoZZw
0cS+nlIJZM7SCVmNJ8srXfp3bXJjfzFpJ3aEK2ZM4ePOA+x4qbYPZvUBy/wENVjm5uNKvmHh1D8b
0jyzJwdSGBtaZLeYGqETMFGn7Q1nm5cwZSvdW2V+Typ0rdeIjRby0ucTOXvNiVWpybSpq7A6gfaB
Zc9Rf44KRGUcRLlr6UeY8ngcN40Kgv4IQdnl6V04KAAMoAAHuHMuqwlHU+XUVRZlXkUdJdqAzwEZ
/ecLSAOmRR2SO0f5oHGcks8wh7lQlSGIMgKHs75EyUs4rcQJSwMh5KEPRrN5JIucEJ0at0WehfUm
LBsagDY9YdzlqVrYWARuvy0ID2B0ISZIALFQOEejTlypBuT2N6PgSOUomuVNZcEZSq3QehhS603S
adua8paypqm5cBdxXv+2IBwP0tDKQ1lgoXcew2QnZbDhgVL23ExbKTAtWaLjhcQktO8g5+YVO3Fs
bRhwa8g1N2N6UzXknQgifuThtvEOlxdmzZCwME2bBmGVY8jBw3oFLU2es9STQCeslT0XmmvorlYt
UhD6fPcZgi0K95AR92WNzl6PgNvnMr83JVgKvxvjFm7npv+u69+n+p7XumZULtDv1l7xwyVPP/kE
UwDWlmnVyuPIJ0zgyzvzSc9X8vIL9xRcCdT0TUKHGQV9vnCSnGcxStH1plFUtydsqTxXVSqXLvzL
C7dw4J4aEkvqtjTWbWwzEnkE6g2L/Y0eXs+vY17Ghr7XgpV0xJo99XxgeS4pnW9ir40OWbGtdEKw
fWpsFMkt0l/WmrMsHRgn8yhekbYBTspomMcJaQeZZvNvfrMCkFozMf/9ZI/VjVbrKK2zVLBwD2+p
cp+sIS6WvWEGcpPdUniDnZvoyygOs5BRzBiD8rb1d4F2NayJEC06tU79iwYdIFSiiAKVJ0uaWgYy
RDKI6dR11gqwCxbgCIO7gqgYxIqIWovjyktKdSw3JgG4CzhnC4V4vRIVzdtfeNNQUqPJFh4fLj3x
TaFb8dREjl4iX1dtJfOqij9TTphQQyzah2ANGbo0JLJKPCpsqgof8ERloptTFZDBMxN5ejGb8tMY
ONWfJ0ZIw/w2Ipx4tFxkSFGR/OzDykU14boxdS4M83D5LFiYuRlqocyVmLlEIhw6ZeQpUYbG9IYG
twBFVQuQDUqEbpblD2Xl2M+eXpavYVIaK4YXDgWScuje8DjjhWYIW6jpAq+1gVpsQvno27vWeazM
KyW6K+OvdQMTyNPlcS5cVmfmhBte9xm+pc/tdaO5a+VdLBW7qKyI9rbohay444KDoNZBE5oJ7JXE
gjA2X3eKNnU6Ysvy2KXxJgFNcnk4C6fDmQVhOFaSGKiTDQynADiSxZs6etbTu7wetpcNLc3b6VDm
v5+cdEEP8Sna5wSq8lPd527moy5f3ig5TMx08V02tjYqwecLE4HeXO6rTTtJ5UMaxMOulUr/qZic
Jzlr1JWxLZzibLC5eoTQ2XwCno9tRGSuGA3Mdc5Tlh6r8IfTrXjC0vTNRHs6ZWLIB0QQZ1fGQzqq
U7Wp0bU13L499DEYo5fuz7sz6Mw4MSSMxVM9wJwxhuzogCxMJD9a3VZvt2PwHHQrgcqSe/+2RcR8
Pm9220UAELHVDC9hf23/RYqDghP0Udx6c1efEC+MfjAMZqtxNPgVNcr3iN53WVpJ1SyU9egtQVmH
LUqu5gNFWt8E5UTIzhbyt96wTep065tuLb+pzecm2dnDLeiryfl12cWXfO7Eqhh7pXCXqfU8Njv/
USTGu1qpO7vOPv9vVoTnZZ8nTpH2jI0w8iqmNSJN8mvNXuNBXLo8aCOeC02UmaiynzuC52SQCukM
xpJ/5cmhT5+nPHa7yp16JvLb5TEtAOfmZqDf1oQzTw10NMpCrFEWNr8GcT9a7qBmyY8Bv39sFN/Y
GFmd31oANY+U++udLCXhBoXy+hhEqbntq8beNXHx4/KHLS4pIMl/k8iz7sz5LGhhoje9Y/Jd6WMf
3yc0D8vPf2ECMiPUPAxSS6KJzk58O04ZujEhQ9zFdNvXhZt63krQ8W80JgRS1A1BKM0kv7RRC44T
5lo2pubIzRWru655b3kVtIG6jSJn35ffVctxy67dDAVAFLm7a7RRd/ty2tftl8l+TILqKCn6NSmH
B0P2toWzpvm6dPScfp92Ptd9YKmlF9Flm8fvjX6XrsG0ljz69Pdn+yfXXa5HeqzrHG0qR4+WHqem
21rBdRQ9eh3gupXM15LnnFoT9g/yC1KkglqgIevrWM0pgTdjDe65dKee2hB2jdnaU18WzBicblH8
qvG+i7fquOKgC0ABlfInYPSZbJKys7AwPrz6Q5owlEl9632LLsxjBZg1t44wbZj1tU4mtFx7hi2N
7dSosFq1o5W2Z+CtffcpiV+NhDfS3V906TE0AtWZNZpgX4SwhVbbpVD0Y6WId2GZ0tXWvU3Zn8te
npsRbj07tT05LlkohKOmfOuMSL5ME6xao4v+pKtrK7f48pKdjEtYMnpk617+1zPGBi1IcC1GdMtb
4DbVom0/C40kkHznAKOdsrv68wPtdE6FlVMDcOyazJx68lPYfonbq2q4vmxiKfQ6NSFsLkm18kmO
FaKIIXnubNUd0aqvreq1ojuCesBK2m3pZALoPNf4oPP4gJorJ8kIaw9zZiL9HKP+W4YgyeURLR0X
PCeoL8D4T8lEOJx73+vQVOFWD0v7PYQ7T8nNOzswVswspcZp1PttR/BEhZa9skqwE6Thp7r8FLbO
0RwTCBXGjTa+D5N0pXbtSx32O7+f5QDDjT0mny4Pdul9ePoRgnfqVqqEvTxfeaP20HoBOlb1Lkr0
W8n0rymN7AzUK3LMXza7NseCY3axasDvjdm40lzyPG6hgLoyj5etrA1O8E0tzBvwnFipko3NMIZP
GqrsGrCRf5L4xqP4e9ne4kF5sqLCJSDnZlwG1mxP3wXeFmBT5rzT2PUXVmiwwjVnYhlRcDlLAhmF
dN6KmXYrD1eGv+3bO01ZiW0XA3e6SUFVUswjVyrEW6Fv0YE4DybM3ypddcPr6pdlbi31AVoDK9kO
3T/jmmbs4mFyYnOOG07iAr+pNWsssIkqUxz9GozW7cd3J7pvVlkNl0IQtJ3BFNNhCAJDGB5E3hZJ
YHafYd9V2V0b3FX6Q1O8adMTuMM/X7FTW8KwWlWaxjbHlp4EbmDuCm+ro78l9Sv+vjameT+cTB+U
SmFuIkG1Cdpklw82kko/QlOFpKChq17bEKXs/qeRiThUpFHasvLnWSwecv+n1X0KwcA6awDJJb+Y
q/2gvyDR5zI9HxjiunIvWVQRDVpe7eTe7K8n+Fa95kYtri6PaOlkOjUlrNWgJ0PemphCD8rL/5Gt
o+H//N9MCMuU5YBKeTMT6Shwv4SPUvG9HP4cujtDMf6bMvEF7NR6nHrK7HNhq+8iGT5YpUYNIKRg
+aA4nry5PKhF3wNeQL6M1l3yFudLZDaFDX5tfp4N6ttEZ+tmModt1Y83cpLRdqG909G5YnPpvIWL
g3CRAtycVz+36eiB4lc95d00h3VuPtEblBy2if5yeWzLdgDra1T8AGwJY/NhWtJph6g2TtYfkWaP
UO10JH9TjCvON/+Q+C4EskkETFvOjAk7HxA4hqiuJyax7P6pC2CBGg3WV0O8g/5Iy3bKmjTv4r46
sSdcWGmR+b06YE+dDnnvaurWb75Yyl1W/DHGmJqEAr3DLFRroS5zPjA1lZSkCaN6kysEh7u+ufOQ
AFOPf7pOWIElQCU0JCcsIpFSPTbUcUpQOY9oObsFe1sNW2ntqfdx0kA7kcifpexJ5ouiHqruRHTb
61Sxqy3ixch8pQUcmI/FWtfkx6Po3JCwOr3tB+BgNKpG2neIyVPeyPW3yzO2ZAJwtE5elqzmhy5F
xQZYL3V2jUvf1sovs/uer7H1rJgQe2kHp40bdcKEOh4j46jJV+jqXh7FHC2eb5t5IWbsPMkUcNjz
ip3ce4VUjnKj2CTIQkQ5Ggryfr6SslkaxakJ4VrwtUgeJnDyQM6gyir8A0Qsu7LN/vg1xUg0WSYx
BN2F8gHgqiVNkzecaJGW/qRTH+JyWoPugAg9B5qMrqBK0ejy5H08czCpa2CdqR/qdM6dT54+QiEO
0SRBA/iCxL+fHPOq6xC3PAaB5jaVm64ViT4ep2cWNSGx7ZWwh7fdfMXSzJ6Xu6EMvyK4eDuZ3Vo/
18dbCVOQ/sGuQeaQ3Pz54NTWjkNvvpXgarmJ/ebZTMnqSaX5OvTecyt329wcP12e0IVe+nOjgq/U
cgn1qsx1YfnTY1fAxpDa3+1o2jjW19GyUKkM92NlJ2C8pCczr+/RS7mSrU9y4m0dvbvODGtfxP7K
s2HRg0+mQljnEvSQ56V8ldJMe6+t7gcQwHlQrox+ccY5HMkga1zLYgedbodtaw9slHT4aja6q6Pb
gNwm3B3TcKgtacV7lw5jXilzVpyG9g8M140MB2JkM6ok/dJo2d5Wyqd0+pV12g2N7ivxxuLYToyp
595UOqZvUbslnVKjWZPFh7g+yg4aKTd1c1TsNWqSxRU7Maedm6v8KjSqiqmcPM/tO6RyDHkzhGsl
mrVRCW/xVjJlqfPYI0PjuJL2TxBuJfkfJXrv7BtL+nF5cyzu/ZMxzWM+Oao79OidkPQQ7SKqO4Tq
tmx++EN2TEj4/W+WhNuzlrIqlOdYysx+5TEVTtWN69fM/nMcDLudkwVMKg0wiHCdj4heSN2KFIeY
TdNdkrf3zZC4QR0fLg9n8Y47MSOsEn2chFUFN0PRxPLWy0PlAMWBtrtsZdkXfg9GWJ4s1OXabhmM
Wd/Sp7fXrM9dfyyaK1PalPaXy8aWfQF+erBCCDTLQvhuDNnkeBL+DZ3yRmoJb8za1UrLDbI/ZwFm
kaCqsueKyxwcni9SaQ6K5pnMnhpCQms+a+W7NUhwOj3HmbJR1u7UpVOJBz+NjLTagKYTp1GbKOYF
hLtZZbhxdV+hzJEXT2P3uVpjZFyaRIDQGp17dBN9EG3P9Ha0o4yYN/fpzewqX31Q1Si8ygrjEc6s
5vXymi254VyHhLMKmn9g6+cTOaNl9LTxZxqWaJeq/v3oD/vLJhYmDxgTgwE5jLKWuFa54Vf2FIFE
daSnsLuLNFexiq1J+sIOV9x9Ick1t5TzaqBlhBK1+OCqcm6yvGChggi61em7U0hb5BbdIhz3IWkM
S4OgWO5HkmDTc2as4cJ4nDBfQuhKxyVdWTRrQBwsVj2i3E5HI45BXKrU+I0oCr5Y/hjvlKaXJ0Tm
4vg186R+J2t+fpRCLf3e5La56aB9foGXS35FtWK690fKsHEmNXs7Cg3ePrZ022tVd982Sk9ngZHj
EYUWl9/p2K8/x8mgbYxaKT4D5beDzaAUElQ3+fBNliTjuS5t675KHA8CyjQ4gCocfoatmWqQqQPZ
tpExQiZpks1f5tDk9VZLAvVYTIO06/0pOU5yYKUQcsYwO+pxEN2WXk39UnHaUnaNrlHH7TiMpgXY
QM96NzZzR72CBl2noWtK9WAXKQU6rrVs1aBr+6DfJcjK7CzP63517eDUbmBFQbhxotbRNh6aKMdR
0YabSJHS2zpJ+1c7noq3Wio/0a79iKnuMOSZBT5bnqbObSwHKshATWdpKVXbh12ffG2txt5MSpE8
t2S7D37tKHQvqNBEZgP5f3AEYVXsdDPuOxC/snmlG4m2MyM5OipJpu4ShWeticLkNZtGgjagqo9S
1ZXXRtfZxxH0RUfiagh2TSe1zffYaxX/GsK+BHhmWtgo1Zthviv1ytKu+2BQN02cp46rDRATb9Kk
Qo6EKnDxoldhRNwac0cjn/6WFhXsOZLj7IfOAxRQWmbr2notfx3GCO6gFskNc6s7PlhAJfKiPd3e
9GqWRee/tFPd2C9JMrTjpqOh5j3rm/RQ6DBlb8wpjffwLo0/ZMsHSlPR3r9Lpbj7hLiQo26VzDPz
q6nUsalWRvCOQGJpX+t+6bwSdKeHEcIE1XN9AxWmYjCK3oU3jHaNTGmb20EtrOyaMo6uo9ujyrus
lIPczR3KjK6WoQbv5plj0bQaFgV7sM+7fZtl+luY+rGHeFaWXUupLB8KL64OA03pG7uaCk72pNCp
J8Sqlbmx770anaZsOxhc7lqtGfaUtdXrOsjKgyc1zq3WJ6GKbT9GtkNu/EOT9NEzxMvTEZw6Ke9p
CJVd7sFdrg+T71aF08E5ZRi9vy0SqzsiGo8OwBAOyracNOWXFnaw3NRdSBDVqYPnmv7g3WqSlLzI
Vt7/dKY23I3OFD+Nfd4cfL8aXpUkidiBkT3dxFnkbVPf0J7KWpE2YQp/hKsx5r1RdjHAUcmvvkJV
HaqulRb+FzWKyIUWYWH3j16WpddgQCXyo3KTPOl97bw0auk/pmANvvRjPVp7Odacq6lXvewwWVJ9
GyiJxTVvhP4ubWLzqSsSJK57W0qU20ZOimeD/o0bVTKjX7lBiOj2k0MaWdfrfmf7Weu4Zmx3/UvT
Z8kmisrm2pyscWukabSL6REa147rhcsO2Se4FmZqNOSRhVird6zUsOuUY6HN5K00QWI9pBsrDzbk
Y/bc7Z+M8qeOOqkbcHC2bnz9bfTzbZbfGfLw7fI1tdDhxwv95GOEiKyW5aL24/nmTXzICl7TLN1G
1tdh0LZT6//Ky++lb9wGHkFnA99Uvfa2Xby8Tj9AiDISZNjtbJjTXX10HWXtti2zbVargEx1xIuU
g643OzMJtinlAIh53lcmYOnuYvxkKma2YrgTz2MBSSojkCrcXWb1LQ70bVAHey2rvxbKj8mfQteh
ztGYub9NioD/GVZCkUVnIF9hEfjy+hPzcIDNkN6yAFUDDX4wvPYbW+W6y64zKh4rI50zEuItDfTq
P1Pzp5y8WnIJfYOmBSUuFeU2dHZyVO5yWnBQhx27NzO8GoLrVl2J+BdicXpl5zc0XDtoPAjTG8uJ
7pEOJojkCjSm/g1pvMM0yTBCZdamqOJnaa1pdCn0oqEFKhWatyG/E6K7wJekKWkxGdbhpkeA2VcD
aPiOXrJp1nRUFiJJBZUoso8KbxdN5KHvsqDWC20k9NK+N37vWmvdRkv+cWpgnt+TReMYVMvcxkDb
lCFdiXp6n/Xe5wRxe96ESbm97CTzbhN9RKPDDqrIfzPcwnKB6uD2Bji2ybqXqn8LonffXMkOLk7Z
bxNib0wwSmMh9ZgYtGFrDvW2rq7+p0GI4X3mTXpvqlhoq292d2itT39R40A9YpbjoB5AmUPkedFA
cIxxrPCCCANAPoiH5GXtSoryOVOL2y5onqYAPemyX6uILe0nbeYZQzWQni2xpTfWEjq+ZbXedLUC
dcA3Od0RrknBtKuT10FeAb4ueR8dbg4CYVCR4eHn3od4XVtr81UVK69oziTTN8m6GdZOpiUryNso
8HCxX8k0nFtpA56ZssZ6RdlDTWunN7ilxpX+58gGDaDwbzvCXjIKp+nDWGY0MD7LuXWop+Q2J3BM
MnmlVLTk5GjC23SfzTtJLCQOUoX4a8Aycf3fJvZ0C8PK4c+9HE5G7o35kc4z9nzWxk7Wubqp4Eit
5dNkllnbcgi9TaZSOPoLU7Ork4WGX0c8xHunipPEcuYgoXbD4TrLfiJTddnG4ozRoj4r7tG0bsx/
PznoRiVpSyeSGM7wGMuG66krGLalo808MSDMlx/4YdeMXr3xqSLTReXqZe8ma2IEC8hjNgvNoQCL
+YfS9fk4zDAsgzw25wY2uTzUWUy+xmjGcSsFkXQM8r65jaaSXGihGamy8W09eplKuf6U92imeKky
HHJtyu6KCn78ldBzaY5Pv03YAM1kV3AJ4jJV1oFaHY651O8vL+MCUnAeP5pKM10R1XvhBinlKNR6
G4rbeNJ5G2ovSvmlV4NDjPhekVF2Sn8WhfzUGcFKKLs8uP8Mi2ImQKHtOhyZeC9S9r0V7DNlTVhs
/nbxdjwZm0jp3Ux5oBSmQbdgJr81hXrwvfpqsoJNYem+G5c+JMvmY13oXy5P6pLrntoVXgyJVqGh
JjO0VHosk2+ldG0Vny6bWDqDQa3OOrQItKLDde62iCUMtuWxbLQ9WTwyjQcT0Ij8+bKVxTU6sSI4
YAvFRpyPWOnDH3ZxbNdwL4u/z63M0TtjK/99bJwcIpOZcVLm7PFOfZP621he8e7FhTDh/6RiTjOT
mCavgO9Yg0oZuK3Qs5MGdyyfukleSfovW7Es6Ga5dnl9nK9F3wecDz2jGOvnvN+V42MVr1zsiybI
FHJ1EOzB0n1uwlfspmt6Ttty/Dd8uQcoD+lV/TdedWJGWG97Svldi5GU0dHQY7oQDrr5Jqcrde1F
5z0xI0yYk8hkM1If3Mx4SIvb2Dq2EsI9m8vOO3/sh93/24ouVHx7J8ymxMeKam2m6FauvsKk5ChH
e9gpa1TIiyMC0sd/aNcAozlfH8gnzUGrw2YTKbfhRLNKFB+j6gediCtQ5MUEAJp7/2dJHJVBosjm
0GZU46Yt9rZ5YxTvyvgeZMc4ywmTjk30lKLR7K9VBhfn88Syej7GjlSD32QxDZwBdInPaXOrtW9D
e59Gt0P55+A7riUIt2aCT8B34s5NaOk0M/CSgFkfKoSR5ceqdyVUt9fu2MWdNcexMwMB6YT57ydH
EEFFlEYeKxfCSV7rits737rgeNkVF8+5EyOz+5wYic2qaZ2IRZMMz1WGZ3JGlw3M+1/09bnSBHeM
PAPhhDd0XHQpTNiszcTbuRmDzeQnd/ngbPyivsqsauVNuOTup+YEV/AbDeBdgbk28txE9/dt9S/D
4BrqeG1YwuLIdtVobYodx/4nDa5pvxoTkrKHNtpfnr8lLzgdkLBATtsbfdNgyKA4DPdZHlyp/Rp3
+ALThQaN0Nz6PeedP6Kb67SF/Xk+XrOdL+Xk5m/85L3Sj7AYttGNHDxLugsvW6jfRuprnG28YCWo
XprQ0y8QDnjZo8uqb/iCJn1Ixhcymy45dpJBrhOFf3EtUmJgY9GESc5FiIIsOU4ne+D8DccHVfpR
pnttLZ2ztGynJuZ9d7KvpKruVGk2MebKUxYhxWt6+wbyvMvesZj0PLUj+GGM1E3RZthpnCsn+aeV
drR2+vkvzaBNLtsG4yZ1HoY1Be6FAxc30VRkxKDV/CAIMaEgSkCAVaUqXUX51rVQCkM+qLwMHsXB
dmUPLGzqM3PCpu7ykKqAQowBrTdV3HIL4vDQAQIlglqZ0IXz8MyU4BoTIZndm3M406W7qomv/drc
XV6ztdEIrlF1kqWNDSa69GFS3kflxZ5esr+IyxgIzN02gh0slXDvl73umPnENTX0LxQHjPCYNSvL
svRCO7UhItcUlKeypuCGGu1kCwJ46/ipCxf9l8bKXdUvdw3MTyj4QLA2Pl2exKXX8Zlt4V4Zkedw
jB7bsv45KnZ9fJ0Uhzx8m8pdHXzyjUOjvYzlsS+2uvykmSsnyMJpdWZd8MhYC3S9HJjd1Nc3gfyj
Qm82DnzXy+W3vFhjZVmzJjqlkwRJPMdw8FUo2k+9Q2A761w5vaHIvDKv85cL9zXPbYKYuaVSBzZ8
fnBpUaF2tsfIjLG8N0rpVibF1Tf+Y0ldDgz9lzyjBt4oz33sPdh6iEjC58ufsHB0nn2BcBPkqS05
Ssxoo6FDac/uFQpvlQJpULnWdLY4sSeDFTYJfD5pK2cMtg2Nm0Dy94VuXGtO58ZqQh/aj78ZGElx
blgo7sXIUfanIMmg794Y5RGOwymnmHp12cTygH6bEM6WJEQkXRowoVCvHiy3iCdSDLdxdxXFb5dN
Ld4BM1KDfu2Ze11wSplyeFgZmBqTA8KLsnaDDp2u7sLsuTDLlf22vN2hegMFMwv6iWSmOEHZq3LC
cYYYcQ34Lzfnuv3kRmN3lxi1awAcVU1/Z4b+JlFUN0c2uzW+g6lZiZgXp/jkS4StHwTKUE/dHGGC
6OyRzMlopqOhqNr2wcoBu2ZKWE1Z7Z3GDBi0ZCFgaILMauJtVbVu1P2EI2VtjhfKeiqiAf/NsRBL
FBFc5EaBuVF6HxAgbemmnomLfZiAXh3zkYYFN1yj3Vi8DW1omtBPJ88iQo6kSTXbvMKo18buSJ7C
Nosn2geUfI3nd/FcObE0f8lJSGYYJf1tOpZ88l8hPQrAdmRr5f2xbARmF0S6bQBMwokS2nUTG3La
bPqG8MQu9lFt7wN5Tcpiedb+MyPevHE9SFNsYWagv17aZt4jlEK9s5LbWbMi3LE2TanBkGTMWHww
xl+N8xhlW9/5czVLIsmZDef/z5km7Cgb9Muo0BCz4eppjnIdfpe6rHzP4uin0mnB7vK5tTYo4dxK
k8Z2Yo+p8+Jf5rhzwleIAhJ/f9nKvDU/XKMOBa+5fR9MgLCXDKu2nWDkXZ34gbbTC9Pf6mP4V6Hk
iZV5rCcuHQ5OAEiFsyhEHIkn3JWKoJWHChxwpcvjWTztHZ1X/FwJp6nk3FKepKGmzKeeaSEmpFIq
gqP1nwbXcB4kINL/mzUhBJj0NiDThEcMVXNTd+XPxAI5WnQKiD5NRuCxN0M3dZx85Qhc9I2TUQq7
t411wB1zsqIaX4qU7kAwPdl0laja5vIA5x8S3QMKIwQZuDjpxBCmU7e6tslCdlZmA4tq0KbNQ3dU
pV1MAlCe6m1qO5teSw6XzS6tIqx7NPKDr4T9WPD9MtR9uAnw/Wa4d9JNUL34ytFPvwXF6FbRmjTl
4vvg1Jxwf+WQZ3VyhzkrgPvMuLeyyM3lg6c9Gv2nMNyn7SaL/8J1Tm0KG68rILpMEmz6DXrD+jGr
Encw7okMZOvJXgMILL2/1Zl735qZBk3OsPN9MQx0pNtGTh4o/EQ7gtZc1RLpTt+NtNuZwRpmw8He
Wv5a9f5fkdmPHvTbsLj1+9IzpQLDnZfNGeTI/icvPpU8KyUEBe2S/aFJx7GJ3dYswJNW29xor7pU
u0Ku2HWcdu8V0VbOtL0prdFFz4O+9G2Cdzdl7WeahHdPpEZV7zkzP0fDyg5aio1ATKAUBXqCMq9g
o6rQia1GbEgBTVmjk0luHfQd5euk3YGHu0dptl9hzlEW98+JUeFc6lJrkge/IEKy8k/R0F9ZQbst
QO2GYb6nOXHT6eCmyy+FHN5Exi8tnu505VMiS64GMVoGbayuTbeVl11d3tfLbnjyYcLBJZt+O3SQ
1W20AR5a6V1tyY9cJeN33QjdDMaM4s4CDdYeL9tdXGgEu2bCUOTWRLxFFvEGBp7MfAzZwbCag2r7
VKrXinHLBwnlRM4sUBcfEnYARVOAd2zqrho3CNptaHffNfSOGfToQFP5qgf5trMAkk7BytQuXeRz
JfP/TAtnmN6T/nLmM6w1u+uwLI9ofay48vIs/jYhnCFZP9NZxyyeAygXMUqOkNgtSPj/zWL9NiPs
mCIDVpaQsNmE8bCtnWiXmPWuh6/5spnFq+1kwoQ9Qo2uter5arPDozHt7fzZ4fCPb6MWhchDu9Y9
uTZ5ouc3EJrkI+uTKNu6vzPNW3P4cXlEKy4g4syiyOudYo5Ppfx10B5Wo7jF34cL0qB5GiyWSEoK
qy/R4jQPIXtoqpfSOVz+/sVTC7EbCIJojIF58PyOQiEmt5KaXdrI8W0fm66mRC9G8WrqxaEyk5tu
WOujnn/xwwVwYlHwgTI15dJRsWiORxM9d8AG0sHIf8BQcXloi6t/YkhY/d6RfWAAGArsh7Y2kLkE
VbTGzrM4GgC1NBXNpXrxqon7SYqQP+YI6Llg0mQ4yiP8VIH8WYZhuJnklfVaikIVG8gP+mNABMR2
Kb3NPS9Pq3lQh1p/t5Wt6VA7WDm7F70CXkOCT2RRAOWde4WUe0ihmEydbybbqundKCm5PWmM8A9Z
ULlSvvKEWJzG3wZFWE3Q5EWY9hgs8ytbva+qXZP/lO1XZY3naM2Q8Gz1JRv90nIemYRORbOF0yyO
v6nKxplWilZLO1ez4MpGqG/mjZj/fvL+8uvEKS27Aymk0trb7VRnrXy/ZIG6PZDnmWCa/XtuoYBL
0nEy2lWogGymgr6Cv8BMgkDh+2luQvbWFAJJvVa0SfGw4MTdxu8BtW0DIlmpX7l+Fi9xUC1QzMMO
Yn9oZIuaLvLKHv4GR3mzEvLGP03rtotfY/UtMrZBfN2tZbRmFxaOIYNgAcom3qxc4IIjeFWdBkOJ
Yv1gfsrhKEkfCv2KR5ZtByS3Huy1g2LhNOKlT/kUPnC05sQkpapC9mYq8DvLZdpdDQ5UxWDWO+6l
ZK0svOAXEBRoZHp5eQAfnvfAieclYRF2NKfSwenIe7sY/5l0ecW5F0dzYkI4xLOw4+QzMKHUpYtY
8LbpH7o1ipeFs86GxAjJEA47moOFJTLLNtLCAiOTxtvQpzGZ4cR76gyXL4ol78MQLwWIsUljiJes
r6RaTavZzDJ0PSCEQcGm0680erIkNwN6k9wVwctlm0trRL4Rd6chH8yzMDZIMooo7lpomO10n3nF
kSzGypm6FPgzrN82hNzZZARg92NsxAUcA4jMavSSZ3N33L5qthP9WdM2aPaB/+d5TgBFkNc4gIq4
P8RzycmK0LH7Cmq+e8/7GQ4v+Zra+KJrACwDac2m+pCskAcEMUeqvJumeC0dxfW171YSccy+XV6m
JT9HbO4/O8IhHmQhHVoNdvJiE2uopt8rzUqEv4SNAsGtmuQJAPMCSj7frpIVJgOig3hfmj9NkVcc
PNg+qklDyUHW/QOyd9NVJRfZba4ERzTYvjg93IfZ5KfPl0erL04rXRmzCCZ1GzEHpOiZ5inxAP94
MviJWztW/dbngf9oJUPxfdQzui2jvrBQZTCNeNvVmX3//0j7ru24kWXLL8Ja8OY1E6YsvZNesERS
hPceX393smdaVVm4hWmNRFLSaR5G2nAZsXeYhDpVOjQ1gpIrzjf44YWXJwZa+ysYp8NoNoMB6jg9
KEg0z3cB4xiOhHL0gDlYHcowaJ81wFfWKJMuB5GIgRbdoaWhuQ8FPXk0rRmUMZOM5O84GS+RNUil
HQKp6z7yEwmnuAbk8hgDo1SOb4uOhRF+OZlgqOgjt0im4msIhSkgaHYQnQDYWHdSXsGbqaRO3skA
4PiLAhJsJ0DJGPumBX6d8+0EglARiCaODF7gD6lUe6KQH/wg+AsNjOd7wDeBGhPD5pS8NgaZXsYz
A7Azbkugs0x4CSYaOB6vn4kl5Qg2KGSv8BZqAv2Gm89cSUNvZJjPGPeBi4dW3wWzZGVXRl891kEz
kTkoZCqn0kB0AIc7MmpOnq4PYsFrs5AqZ2zZMKF4Ujxf09AfyxSoQkCLLOBkK49xmRDgP/fD8xhM
K2pz4Q6cyeK0puqHvTpNkCVYO6v2tLA9gs8yNYQVH3tRDvIi8HfgZF/wjMY9Hr3mAOsahbJ5P8l4
J9QEAEtZOhAQZl3Ln6+v4YLFAUwakmI46bhPPAVEPiYROpUxLwv0toOCUshhLbxf0JZnItiUTxyP
vgVY3wSYYDqAKy0G77UlTXbbr9HBL4tBZgnOFAwo7xcEkSkVEzv6av1eZ+gq9h9j4ff11VqAnGWo
cn+EcMcgC0KtidkxqIzvbAX6hMbkLRe3kvSspJ4GcJSyx0veTYfiqrWzsRB/QThcU8CloBKNby6c
QyHNk2/sar0B9dtmaDIA598k+k4P7Qad9tcnu+ALW8BxF9EVCTpxrOr5vmU9qHunmh35ctj6sepJ
4/gTbwH7IugPqppTcVa3mjK8XBf7jdjA+eCQy4pz4fejl4OTOwgtwwnDecmBmWIWz7BIwOLM3Nma
N40pEWVCh38cvQfal1i1j+Ykk1COX6F67UwDcgyqT/L6ZwIud7UZNiUA81K5X8nrLh02ZPHhfzLA
PLQrnq9NilpfsdKwNnIb7Qc8rBfFuBuN1+tLsbQDp1K4mxPNZt6h7xqXsymHGxXApEA/NROlIaIe
zVsxb5KHRLS8wPAzWo7D3XXxS7oB3KAgZwM6lAQlfz7J0g8ENBPhRsVj47VycaNofxExoLfrjwjO
k0r7OFN0dmk1MbrvxewhDgfKasCuz2Rpu3BvWG8pHBiNB8pRpyaZjS5HYFJbqKKZXbmct1Y2rYgx
lm4oo25GMIfWRYVfscrw+1pWCxDDhFJVkNTC1QFGhjbYYpbUmtuHmu6afTU+ml3Z35RpmtgpwOPw
TQIGSSIxaidiiGEjk3hsgeQDmOLCFrVamGgdxskd6HeVI2AkkIcFX/it3MbhSHxRHA9+b8w7NfYz
AF/LcUAqy69eW98C0FYoZS1p9TY6DE0931vqUD41sTXvejyW231bziaJMh0AHwX4qQKilGUcU/jX
KKkFAk7/oWhp0DuFXBQbIZcsOxhD/84c5AoWXjYGFwSsORBs1d5TqtGKidyYNVJC4V3dAzBahHew
FXJ/mxSCvDUEcEEbUoEKWtO356G08M5tTbdAGp49VRPUg1YhPCFh2hUZuC0rcybNkJsf2agqm2lu
5pep1qWMDEZc3ikzMuwEuCCtTybA+Djo5+yfxnSUvK7Kkh9CEEkAO4h0vFoKIBRe0ZGLfpAJ9mkJ
Jgcst3zEJltCk6cGIimUxxkHcE2XNx34O7YqckAveBv3gamRd6NdCqN5I5ldnJMRBUgrbt/STT0d
BWeWUiQhy0HDKAZrPoyJAVCmzrt+hZZ0kakDGBT9hSCq55nJB7jTjdrX0MqmBMa6ELF3GUAbla6Q
Fu+FWKD3zdyW+lpqc8nJM4HTCqZfGdXD/IORZQEvUmmQIcmlgxzRQghQJ5oj9bgpxbWE05LzdSqL
y19kXTxmRo9lLI0K0C9dmrnAdntq06p+aCzhL5gNFDQp/pkbZ+ki3HOhKyAvnNORRGmLuslJOJhR
9DsJ0+NkhKUNFI/cEXMgplTGUH9d39QlvYgfoKNCDscXuaFzDV9MAJJJWwxAqnoEQ4pVOP40vPtC
s1aQuqQZAeeF1Boyx6yb91ySOlZFDEcQpkz1X/O076lVoQi3VfDarYE1QkRZeK0B++T6BJdOz6lY
bkfjoix8heXXqtpg6dbIsNUEPkKOLM4aTfTSJTyVxe1mXteNFgtYTMDzkTTHhpab67NZ3q5/F5Hn
KERbrtDEkEMj80YHoPsw7Ovk/bqMpTtwMgseT8vsRGv2W6xYkH9FtUAQh6ACI7htq36l/WtNEqe0
gGwAUG22Xi36/4qpp+rwqJjO1Ky4MStngOfVhtZXpjHDjMw6cIzZLazEnme7Gh6BLLViD9bmxM7I
SayTo7aqbxPskJhFpLNGEpYA1nSqZiX+XpQD3DNUXKPfVOVDgS6wWkVmWlFpQ7vI7Vo7lqpJDGnl
xC3LQSIceVaEAfxpqPoJoEQly0IhG953XzXgqlTNGf2vvzh17MX8/8jhzkJdoClFMbBukpy6ll4d
RM1/iVNzB4O2BvuzNifOrQ2yampSAwlkzfLfdSR/SIB6kKZOTTIUxsP/38S4AzGhiapqBkxMwKnL
AIGlJ04pP/nhmu1ass9gCfx3BXlVLk9J2qkQlIw5MbrRAcwqEa2XWZloEyV3WV0CRL5aSequSWVr
fXLeEYaEGvrDoV/j3ZCKdqkfQAhLJgkIKxn8SDdsM/f6ii5e55OJcpZEDAdDBFUa4vxethHdkUjq
HpO8gpcs0LZY67tfOy2cBYm6ukcTHMSl2kQUf6v3ABcDv8waMeKiHMC7g5MKVcAXdBrDVOTSNCEt
b6bp0QpDW0M7kYCMlp6v0X4uruCJKG5KmZ5YPWAE2TMNvLlf+rhBfQdoB3Ja639RkG4hE4mnTgC+
A7KGM4qdbA5llkNRaQqYrqfilxGmu0qWgakF81ir44rCWnreOBXI1zlrhtDlvQirgsB6K5bqTo+a
fROI27x7A5Xira7pRAp1ZM1zijrLlcO5aKERBktg+ZUsvHOc34dqTAvQCGMXU6G040oBIOO7r/kr
Xs3iWTmRwm1gkclF18aQMuCRAwnXgxjGbpcg4NSKlQu+GOCgBgSYVghqkXPi9IqJzEMdZJAltI7c
p3YiR3C+bRkIfrVKzMAeA4Wof9HJbCFZjhAasJUsk32+jnKnV1k64LGomnx31IeSSCD70oV2JY+z
qL/+yOHpV6ZQGPxMYC85iQUasZ9IVA95R3rTi/2eavWHZqnOdf3FNodPb51M7QLO35RzTVAgMsWG
WbjnYKLMaFP9jKUceZ2V/VuTxhnW2SwZ6i0WUmV1lY+B8KBbx1B9DNG1q65AIawtJmdYBz3X1VyE
LL2vnFmwp9xtZ7j2L0B8qQDxmKx2Ia9J5KxrUgqsrAwSpSl2W623Yytwhlmygy7d+mP2nEbjrd6t
MWmyH3ttC7k7IaElqzcLiA3Ai5VVKV6etBVHcqlw1IJvB2BAtMDjfYVbTDk3oF0iZEEj4RD2L3X1
1jZ7JbAleRMXyCmAPded55T48b0phkQHsLm2N7qtUoIoNqLXz+yiWjsZDLfOdZQ1/ZRiwr3+kHWT
UyZ75KhXhCyu6okQblVTZYi1ocKMk2Sn1COwR/4C0A4vmDJ6hlSU7F9w3xnYqrTtkW0UsIRS/9mo
PhFzAuCcld1bXK8TQUyBn7hFiaqgVLqCIBQvkQLNl4HyIukruutSiAoETxEJaBnJcrDDnAup0bMG
YCymSNSBCn3kFZ2K4Eb6z9tyLobTIHiIDpREwd6bstw7uSn6zhS1qX39hF2atHMp3HEXUAUEVBhM
xpxlO4tf6jQilf8+aD//Rg7gt1kBMt5xODnmWGpxqsP3UVuwdPjabkYWhihD6wG2b41V+1I9YVLA
+0D5CDAaQa9wvkMyg1EeVeTvOxyDcHpU0IVr2CGAEQCEjUget3bl4F3eoXOJ3GZloaInQSrCnunz
DWIc0lrB/fUVXDx234B8OmhvNIs7270xFgb4z3GJlPQ9zwf1FT0wvucn1hrozaWfCmoqFUWNrIAb
T0GcM5WWwjxKk4r3h6TYAcarb1Frgcx49QNvO9cndWkmIQqkUaYG/CldljkFN4tV03WjBm0r7er6
VdKfpHgLnuRJgTZaWcAFl+pcGKfoIlEOCmGGMDm1JfWoaADQiIhoun2NFovH2nfmNfqoxaU8mR+3
adMAKvQo0uGGpz1RuojMANuG/9H7m1XY0KW1VHS0uFh4CNF13sFBmYPfF4KBbSvIKChktJCa7yvA
uPR2V++z1+tbt+Dxs2LKP/K4M59HhlrGBuTlyXOrklS8ycqfiDCoVRyFiYyja3a0sVYU1tLdRvYW
1XvwTvFSyR3OsRyFMEkBsAcPw4+BLG+B+8eRQosk5UYWn011e32eS/cO8GWATAYOCYrf2IBObApI
P+ZkqiCwRaN2/dMoXkb/87qIhedtVTyRwScYK00u5bYW2Bt6/Tjns911v8Di/VNlmYtJupNKdV9q
YLk3B69Cg1Qyv6LYcMXgLJQ+nY+CU5txGoUYBmY6DCUttffKz++zsXAlP6cRuPGGAO7yQRAir+47
YIynK68pS5fldBW4A5UUkpahO4j5sZZTlSWZ1ddZOmjxnTGu5CaXTtGpKM4cFUgYVkaDqYrIT9dl
TQLDVrpPpXHh0CXNxuj/RvmcSuQ0XaEpsdHMkJhMT3HlAf07KDIigCCi7Z8bI3BCkdbif8+Nn28p
p/LGGkZvZlJH47lAxk1ds+trC8kpODOTtKZh7C5NPocE0KQgB+1Jk0eHXikcRfFfcpRwzrn2cP3K
LCm70+Xk1IDQ+GWJul4oOx0UQzr4GlpitECXDn/H8Tb675E/W0fE4YaEimGUCZ0rgbmt4gbNYYg8
sq+h7RHwk9yyM+n5+qyWdc0fMdwhwYt0LxnsBrRzvAH5xFFtVUeUqxUPdsnpO50NdyoABRGIjQIx
YvOQD8woKW5eUiPWN9fn87+olD8T4o6HUvlTDGxulIohIT+mraNFr/psy4anDGgNc1mYqNE5tPHI
u+JaLNon4IGjPwMlaoxm5nzPzLGRilkNADyZasPvLFFHT0/meJuXholXxszvH4RSbV7nXq3svu6K
nYrXXKeOM8G9vgyLig2PzgDuAgwWmHvPRyKEZZKYCUYiiL9BGTXUbinsi4xVV65Mek0Sd4BYgVYc
ZpBkWgEtDCcvnwrxLahCpyiTFXuxePVPZsWdogBJALUrQ+QyUxfNUOgzr9QJxUMlybQIbeevUvRy
fR0XPTjUHf67kNxxgnUWjFnHcdIMD5SMQueIIAyIderXdt/dWxNi9G5lSZeN84lQTtVYlR91rYE1
Vcp7A9WAorZPm9d0lpxGCty8btGhgLTLPcpca2uXrFVArm0p04Qn/oeS6l1k1FjmDPTOYfzEgGIQ
xqiqY0QrL4PfPdDnCRaouZOpcr6OP2p9lDSYqlF3djTMkAlhc/xcJTqtrR+ZApKMcti3WuJVsv7D
AD+CCHDtfhwOYv8loHoeunObih+WFFK8wXjKKHhx5D9Udbxvm4Km1hp36gIiHhs0wyyEcwbaH+4c
VsoEDNsWtEuadIDBo4PeETXczPENrjm4TU1UOPfjAyiL9eFpsHa6+Gp0a3gEi/boZBDcIZGqua+x
UUC4R5k0kYefCE4jUMJMdidWwEFt7LHTjJWjuWguToRy2xXJWVKkIYQmNVEqzBxvkuUaTRww7nHC
Lk/FvwvMh9MdaO7NXoOYsksM4Pek1YR+fX1GZXyImpRSnZAHC+XkTgqHfKDGELa7povChsRZ1P1W
pVhVSeJP1rsICto9UOyto9hmZkuC3FKn+3n02x9Fn1QHqW98tLYZWvMAdKHOnUBFFrrykFiYWJaY
JKjE2aAhwHLB/GKm1S6ItXaD4hFlXxgVskqVIN2PQFJ9LOouQrIJ1FkbPyzN16wZ/F1SByg+Lwa/
s6euRMZOGeab3LBSL64NzTOrOXIqAYR7g9nlhyxuDBvJsdqe0OP3XAsaogzdCqJdiqKgW/CiG7+A
+Gces24uO9IYphzbc5ghmd2ikuVVCcfE1XxDtHNUeYI0EO37Q9koP6I26e6KRooy20KTOl7P5tye
2yx8EuJeJ2mYmXdt2k8GSVDG0pJ58hUPPNVajrrHSf8QsWL7sApY667RiSggtkowLldWOG5MC49l
qFYzAHXKiG06y6pfzLmfnsAwUN2Z4xjeNujF3Jl9Im0rNOE46dCLX1El9/dFUYs/QHRlbcFygZ/o
m3XmlpOBDZ8nqd3WSKHvggQ4bUCBDBQbOXXzGcAR7TGsJr0E7KWYf/qg6HHB8dT5NEBNxUYyszKD
qUtrddfFk6QTOWyt3E3MCU2gte9rgKLzk24kSGLLEzFjWXqYxia4V305ZM0eqX/TgGfrDqEfmF31
ysx+GnXgN6SIgzLCwteCCShuw9qIaq7eiX7S7kKAKhwtvWVgNaIZOwAhmL6UUrWokEyD4l23TIu2
EDSeqg6AaHRqcBZ+SnGQgdgBruC2UEk7VUddnU3H74ZfWWx+JHV3MHKMWium7XXJy26OhQTKdyEa
ICzO7UNUKeBUGjP0HUqN6ytNQgvT+pWElerWSh+gaVSAKsYzOBFTYE0IEmLzoshXYjdmeS90xMko
eMvc1oUpIl1NkUq+AbCZpwrbOfOqeLCvz3fRHJ4I4hRtD6xfATlxwHFXXYea5PRXOSZfmij86CKT
9PMaI+Kiz4FibIWVapkmEorn6yukiQV0pRhwp8Nekb7xe2rjUTKctg3gLNr9eIwN579PkjFJMHY/
fPIdFio6bLp0gkyxfmf8b4P2qgNWx+xetbX37+X5IbcBhngTkEF8aBOEYBBDEQbYiMSnYAQsxV5L
j6PQ2SYKtgzVjUAcJEkrE1wyKQBmRgUyCBOkC+Lr3oqCsm9zsEvMOdGAWxu2kVMi4Lm+jotiUC8L
YAkRgvgSpKCbsqr34c8U86ZOoLyFo9x+XZfBXGr+5GsnMjiXG9GEYikyZARGWblSjfbvChRuKwu2
dL9OpbCZnniB/jQpXSVBSj/UwAqsQKub0EG26zFYceuXD4SCMBcPXUjY8x1wkZ6XsSBAlDbUzjxo
ZIAOhWmkVVNstarVSY7MRVibNmiQ1q7bt6Y8XU4JQFxopUftO9xDEF9zPs1oCMVQRbBepT3QxsFj
gT3aAhEICk6cgoY2qKapjk/EbLR1RjrYEvVJTERSUsEeiO8YtmZ3K6vyDW12MS5Zw2MLGvClizcF
IQ3EQTCtgVQOG1dv9zaKsGmDcc3kz7gMGlH4enRyB/ufUSV2TgPbp4Zt0nJFGV5gCyGyFdG1hAZj
oBpdVq9IA2wjcjAjMadtlBIpsGuLQG/oj40r3fgbIdvrpMMKPYfk8XNtUWT+VPLiudikF+O+APXG
SISQgMFHvjcNmm9/3hYUvp0C6FMSbX233Hz0NCU5KcnNRL6AX0DXniwA1MZdQ8BhszJpGR4FUp+I
c88vSJXNTa9UsU5s297b9tHeH/E3l324LnG3W0Lwx9F1XfyNbInXkq3nkQcPX/7vL4Su+Tt5IB7+
8xZ/PuD78L0O++/4QtkHxS+bfaGU2PT+3t7gY7+BLJt9wSfFB/sW9q3sH/bn/uX+Zf+5L+0S/9rv
8fG5Z/8XjHO/ciK+Ow3Pzil6fUURZT84DYosWfyWaGEujmlmEo0U5Oc/h1O5bW2DTE5EIq93UT1u
Z/T34FbUVBz/cd6l3rAfSEdeSlskX58mRWehPe2ElbFJF8cFN4cRjoB0TwQ+m84psVQe66wQ0pDu
3zKSkIAt9ccrdej9SpnmBQgp7ihgC1QcBx1N15B1fhpC4Cf4Wm6FVPZqG5vueYfGTgn247ry/wbF
P1/uc0Gc9h8UeUymyAfgLsm+VRbARXG6dUfBvxRMkn1m+L1/e7OPlnO8dcl2ZBP37j5UclBJZWtO
6WjOB7mD50jwkEJePeeRbu4/P/drdFgXyp1FyAD8VlBXBO5lLNH5wnQj+rPlBrmg8iNWKZrJECT1
u+lteB9/pCvW92IXcPxwFi3UU2DTsRHcfgMNRupnASSXb+67u/199+HcPAarqvmyZIOV0oBzC49B
IEU2Lh6+hFLpwjmL6ItGsNeEHLC6hDqblVP1/cR6utlsPvBZwMAFvmMGqHu+eLIvp4WMiINCvRzd
t+M/v1xolSOUC/v4R1EwZcE0hsf0xxb/O/v8/uU4xMnJ4UChNu43X/cbe38P5fD5srl+Li8MA4YK
XnKdMQixllaRM6NZ1WqqX3QgQ6QNhdKLvjUW3aw1K34/TXFrAqQvdGcCswgpAt5ei0ORJdmExWfa
DLoWk3bIyi1b2mHAx0nI84DnBz4B5/TXipVlVQQyxITs9y97+/jT9V5xfV6dlS2WmDd/MZ0TSZz6
FPNA8q0QkvbHI7YNuukvNgZtvxK8bVAWg5H8/AxFhVXETTQzAbb9dnR/Ew/HgW5WdO03Gi8/kVM5
3ESkPivCpICc48+f709PTwHclCcoHuaszPg7/gXRzsGhm8evkj5+PQ6E/f6ayERC9sfKC9h3yenl
iADsAShN9NHyAIw1ugRBnSnhpLDrsr2FSYaNhKHcbGAory/zZSYT5x8lBf8KY6boxF8eDFhBrWLC
YP5h+B9g5THVDTPQ10VdmAB21YCqbQKB/dvYcAGiiEzF1FrgHWVeB/M2tuzas/vPXIBvd2BN5vJa
nsiUz6cXWMnYNVULmaj2JvgCGDp8fcFsE3igv71X7+5wdzg4K5t4mWzlJssZ1q7q5VBMIBgasCCu
++T9oDdrSmXxvp8uKadojUCSyzpi07OPBrGgPe88nNTntWNy+T7FTYezUHqU1hJ6PyHozXa3HrlZ
k3ARz3yfDh0uOkolUE7D99EpcZEj4fTPTu0N8gZCcMd2YfxL5+NbVdINuwMr5afL1/9ELHf9E8XP
slmCWHY+EvLW0bcX9K7CHEy0tVn8Ao/QfSCwlMzraOF1EO8VAKzfMVVKEOThN9Z/xTB9Y4ddaIGT
gXGGyQQn8Ax0hX9uCw6Rffz+govDLg+zqDCV7LKyL/iKXwf8+X2Zvp1vrBau8codZvflyqj4emSh
8qtOPBsVGxkG9I/1ZqNgY2FBgPNtSddGoLAjzY8A7f4ohgL4BPwYbl2Kwko1tUanJRP8HaewUIVF
Ia+Y/Q3dMTVp37trTs13LulMMLo7NSBeWIhtUdWocJqyjXMhDk0FBqkgtwEJSEYz2pPf+NtMRnwN
mDflYAwEQ/EOd/Rh++BtHQdD+vq6/4THtXWhexDk7BEL3b+87O83HfkKEIt/rvqvF+k/GX4A0HCA
CQv3HoVA54qvEnQt7gQxAacXmd/8r4Yom/k9fQ+2xTZ+KEntJU+TPbyv8U9cGhT0LVig60YBADra
kZQ7FyykaFsf0S/KrNct7OnTEzMpWIPHicCr2qzty3du6nxf0PhlIgkDslcwBvB0cKDRK1QzyjLq
xo/ZEaEz3ezv9/aXZW/WepgunTj4b3BrMTVAkgCQhJucH6ot+kRlgeje/BFt0q07b34rnrArXyL6
DpINqhO8YlDAU63FCMxgnE2TuY5wCODZAUMRDtH5ug56qAt6b0D0s+y99Xbykm6HwZO8ZJt7zaZa
0T8XMajMyeOOe5VrnSiXkNe70qP01r/J9CGhfmPLd4fhIB8MW/SMFfXyvwhFSTyaK1i2hvE5nHgj
tdoJ8RBAaJpSI7B/Rvfzod98NKAu+cr30LYunlmeqzVnlo+3/5nrH7GcZxL5VgQCKIi1ZDo93Gdf
IgXYNI3E/fDjdbKz7TNqWFYr6JmmuthRbCqSZIDpQM/x+WQ7EfdzZpOdLVLttA/ZmzzzWH219tNd
nJLpNsQaI1FF4mdxrzvXNflFgPs95xPpnGdUWc1cqQDcJpNGZpQ9vMC4AZTKdwRPfl2DHP7uK7qc
K54HEFfLuKnc6S2yCDUmQCMi8aH6ql5kqM50r28lb3wo3sYdULRoBeJBsqaOFgXDicbFQbCC7DMn
uEn8visFCM6A1eCIDppnKi/faw8pGQ6Ta7rW/bAZvdhZzbSxs8pP+VQyp4EFw/dlX2Xbi7kReVe6
6l1LSHBoAlsnJnluNrl3r2y1u7W9/e6uPRMNcA+Qa2tgc0SCCzBb5yerB60QINEz5I9GJFODjXWr
EHQM2b4L2EM32idOu8/uVRogLQxI85e7wQOePLRXTrK75hZnYO876s3N7OW02MoksJ/TlfhOZtPn
x/h9yxETo9j9onh6bppUKTowKNr6y0gMB9ykjnLzs4S/hZo/rz1Eu55m25DEN9p9+mBtMxtqwBOe
CkfbrlyGC7cG5AFQ7KjjZkX3iDjPF8xC14BYlGpIR9eQSdQQ2fHt0mkCb5KJgDWcP1ckXqhzTiJ3
OgILVVcpyEhoLbjRi4CKQ1rRfB8cKlwH9UP7f8iBM+PErfjZJDnPqQUxDSqwIbLb5cKxzCDwt0VH
Kr5FGbixiJTZ6Inyrk/0MgJTQQkMR8BSsLQadvx8aRVBn/t81EPa29VNQAxi7ozb7AHoA3Rw4y/d
Rp0BsuDJIb/5UpyB3KRUJOZNRn4NJHi/PpjLbA83GM6o4ZW+0doCpNQTco8a625TJwJQyQMoz95b
x3eBflLRAq8QMtEL4v/nuiFOPrfr6BOQq2bGYkzIe2akuald2UmfCpo9tBtpM3vPQBlwUwJ+Fbu9
AUTXrtvk1Fopa7xUihiGCaAhPIYjv3LRTVAHcHCjFkmv9qPRSI/K8G20DxxzG77PN+Kt5gU0Cx3H
2kprF43tNncGzyRfnAaUT1Q9JDdOkZL+Tf3qvPm2IaiP0Y7Cz+rQRLjlawrx0m+DuyZJgMFBQh1k
tvwhFKdejwVwldH4oNjxNnMGx3Kw9QKcdsWLv4In49ibFNBG9vjR0a4l1w/ewi04HwB38CJLzxQf
rcUszHSFzRwR6WB+tYe3T9OddqMd7Me9+iU7KkHFVb5PnlQALFFxd9PiOdEnAOpeG9GFecKSMCcW
/Xu4l4bIjShN5zLpevhZoUIHB83wQgpVPPyaiWm3IIokkxuTl+QJnkhAP0VQpa6M4ML9YQNgMLmA
q8MR/I7MT3w91RyFxNAwgD7CFWQ6QL0N7gay6ntc6r1zQdxMKzVOUxl8m1R7TA8GmBZIlZJyH20z
+ip/yK5pEX/Ful2mf7jJcQYlyXLgDOuQiceOJ3EnUvVHh/X8bd5GtEb2MHvP10QurSfga9DQAi+H
OVnnitZoK6HsRbjK+s/xFq0tFZ6wYO/7TeAZFt5aZ8cZ7AmnKrPXDtOCXkU1HKIThF9sM3XOtJh6
PUqR2aY02cQdGR9z16Ios3MaAJxSAU/Q1u9Zp/MxcEeAZe3X3lcXl/tEPh83iHFUKuoI+eBwuje2
eg1zatozLbzB2c6s3k+ij9ev9IISPZszX3sSjX3chSoLTQqCSnqS7Iw38Ay/J7T6GDF5O3RGx38t
j2ue5WWhLe4scIrgrKDpTIM6O9/pNpLRaTIHeJs6KJ+1O79lO3WrHGuYNAd1KDnpNtfnuqA/zyTy
6xu3DS4RiuGoOFH1Z7EZ7fh2OgYP/SYl2XGk0N40vxfd6BlkT8ZulS3lIptxPmN+rfNY8sVIh/xw
K9xajwFi3+oltpOD+TQFzrwxEpLT6km+mYUVLXUZknKimXY5UVOjFCaJr7Cpe/1BjDeI1Wj0e7JI
h4b128Eed/IeUYStPF1f828giHNTCfBaBIYGnurBdMHf59TvdEFO64SqXvSqwjZhjofiqCBU2gsO
SGO21mG0VShtZD3smfhPb8Ay3o676Ml/qz7VlTOwcMcwHgYOzGim4bNzKg0IOLOmpSib8+/VB8kt
doHTW6jgkF34C25ilwOha1HC5cuoKsMrxwMscm94o/hOgJ+sfg08Qqm38oQqj4CSmDwNZSTqj8Kz
bmaospfmAHC+FSftMqnOZMqALkJCAGUj39fvRGbsh4bUjFUCZdLb4vMYkZ6oKKIxCQ74wbwVoUWF
feuiGmDtsF1GBRAN/DrGysGYTTj/sMgTFTDEWGPkVki0CRz5h3/oXMtD4fADeutXursu6lJQYQAy
L+C14kUYu2rK54dbUdOxHhKB+cLQJW791m5vQa1kUt2L73QbFcQIk9/anU4sr/zKaUmtZ7D4ILEW
rVW6XSYkMBY02yDHymB+LxDYmrhRGin+HotM0QWqBSTfoDIdpBe30fv1y3X5nsEJ41RoUQPGvsgg
LETx+ab+zHYJNaj6IdqxM3prIMaLRwo+NxxPpD7wmsndHVWsqsAXoETk+xoeaLp9j2hwRCdWhjBI
vvPdZpsX1LwJbtdaai69AraqfyRzJ8qq5zDw9TChdeoCrv8rOIgf9UvsGSsxxXc3P6euzgRxK5pb
SeTXIQQBasJ6LF7c2UMODf61SvTP7Kg9ILag9Q2gEfWb+nmN5HzBGmOeKDtjTWcg3eRxLhtDqGW1
xIYei4f21rxTS2Q8Kqr41KIBjX8Wd9N+2OrI472uHCW2ghcTP5HM3SHNCgsrZEepfTM1civMRPJ0
WzFI8QFSjsmtSWQ3++g99vqcrgZU7Kdfk840yomyigSw0oV4maDVCwoeg82tBGy/l8Eud4IXuauO
1pKCQu0C4gW4mEjyc8epV1KgW7XQjfp99gvx/M28EVBl2LloZuxo+WsNXXPRAJwK5I5VkmpmIGcQ
OFAJzJV38+au36NL4k7xkJQVD6sq+DIuwrwA164iKsIrj8gJjNNM0/sMZte/j29R9A811O/AMCY7
yqf/sHJ2WOjB754OQF5W4QD2Al7fT3qhjnIMfd9REBGEGe1uchcggE5l67fdFjS4X9FT92iumbjL
kEiGefsjl5tkPxuhUEaQm6PU7aa9w4vGuIvJp3iQkQOSoOdXH6SWrsmJSL45xh/8NgktrGu6nQ/K
XrErat1YtHSibfMhfsjEOEwbDbf2YV6xckuey+lseUSIuBnUBkwNCU1erIN6P9qW68NfHn60e99N
d/3DRNZksgW83FhwD1iseEvmFb7U6dGopV1C57fhpqLJIbmbdwqN1pQPMxwXcpijgJofRubFxbZ9
bCRaGP8PZ9+127rSNPtEBJjDLaOoLMv5hnBkEnPm0/81Bg6WNSI859tYgG8WoOaknp7u6irYaZDd
ns9I5bvxunzKSydEI9pm8qtz8gDhI0Rs/t9797buhiv0B0mmSQB03BBvZYEhznk7IlaxBi++u9iK
Cw6FlfroQpfI6nfqc+xG2FS622wfJrNZWX9/wFJkfvUB1NhHJdYLNcQHjPYOYOePeFP7X+lW9ZO9
hKStmptrFu0X0ybl/yQxHlu1GuD/dlFvokRlHBJX9eJT/qTskFfkPDSPC04MXChjtKQaRK+0RliG
IYVANHapIyurodJwZLSVRvKVjmpnW+5LWQ/33YaZMlm6VZAGh+MFSzje9VRpKh3xxJyqGfHKuu4t
cHHb4metWz0i3rA1hcSuXcbwljyhpkHaCdEoZLvoQH+oS2ESNSm17i6GqRyQf39pzDZf8RvplNm1
I97B+Ip1TBfDBh0Va8h0wBuq9KzmchrNcUGul5Phyl5xN68Ig6jfOtvJ1hAVm1uw46AhmRUuLYxX
kwADJBVdFTEhla0pxz5L+URJkSDqrMtnuY3vpvU9h6rYuFLcGtkpbY3n7UE0833ocpsTeXWwYpfb
jkWMGiBwYEIhKgZuUyp6UEGrwI+9SjIJ2Mb+q4gEvV05wWvjTQ560czHnbiWXMWBv5zNpwzboF+H
dovyFZeYoEt7C5zQinaTx6K1XHgOgPCZ7HbInKlgMKHCKuiJcOAR4OBeHkvRCR+kd/5lskV1J4d4
BzJ23627BhheR6ECWqxIRdLFdS3jpjooVJKuax67t8yR3iU7+izQhghkfg0I9ie455/anb5hyeEt
FMKgpkX4QkEmiK9QiYv/FcEhBWpUaJFKrQ0WATk7lAO8aV37DfLxaMJ7iC3kRbdgFN9zr7VZOKWX
bJEjRx+lEzKczE3zBsYONCDIFNG8Afk8GjUiNCTTEuBbpMNrbEnPjXNGasvrnPsPAiOJ7z6yxkHy
nuRsSyRs7Xhbmpd1cQ7d2ZEc7Zh7usNYm9uT8vubgAi9nh9+EsJhILmfATo65uCAN8dp3y+8eZzs
EqjwGDOx4VYshyvexkhIZxKmU1AuAcJMq0mOFXrcCiO+WPVz+iZbdQ7oV/+IHlI33Ep7sxos2Yze
1h3mqllD6u37m39l5j+IG7j2+vgIDRpC2J6gmqTdxATeKX3skoslQFcE7dqevubfkL5OHwvvsskj
a16P32PjiiZj1m8DfXRnkuoxnDJy2TT8NsmlWNNblK6LvbDJPNGCsjYH+JuCTnW0Ds2JOTI6IxeS
jNcm6btV0Dqwh8Ck6OV+fHef+yG6hp5IB1P5jbX2or1wEl4ldC/VaHT6/HvEy+YN0k1F2NBupA7r
XK/kyzygPnDgIyu8I6SQmOi94cz72Ir98N7wQIE12CSzG+wL/z9k0TEBv76A8sYax2cc5KouqEIL
rnKO7sGy29vyuvLKTZUApWFpayt84Z9r02DfwLd3Pngc8ajDLSsBaaSRc/jLD8URSAfFGuPnVsGu
eOMac7yTawf6uraCdmgzY+axb4NXWASWiod+DzbaT9Hsl8VMmOahEbDg/Ek9CT4CKvHUfGXAKKzU
c6vZ3EMAbJ0V40nC9CpLBwtHC0EzkfEBTO56tFFGZkBWLgic82dsuEPUu2ADscPWxkLbfAK5CKt4
Zz6gF8dsQH4Hr0zCHUeHceUkzZFExpxtNLd/hrqbyUOrIjGnY242R8VTz539hu5uVri8tL7ojFTJ
HYfx0tDNXIlDvYhQ/4IikzOaUmgGyNfPXuemn8hMpMzlZRmkHLcKQbmQz2Ew2XbfuR+s+00bmlBz
n795aGSYrFSXuGRQQ0cbkuYIXG9aBuTC6GqjElHHBOuWq50NM4bmCigXzOPWfHqaLRMwfkc1V8xu
zMXL4rdpalmTbACz6wjT0qHL7OaOs7g96l5euCNv+covLcccnfA82PmDvA2BKPnbey0Esggj/42d
VvTOdVBjz5xwsfRX4Rzui0fBxgWdnL+41+YonNaQKjfrHauwvpDYxBYmOqcS8CykmHt9jIpwCMI8
QOkYedQK7Vvf3CFGKbt0842I5+5WcwZYnx11H62ZqB3y4/TlCO5lqOuBJARPYGrShaFo9KoJMwud
U71hYszbdAfZhNRP7cTrQvPvOV66IRCLorNJBTk5BM6oSC1TL3WPTC5EzazZRSbBCtfhV72KnsJT
+Y6tLd3ppSl+ivAd8FuATuV++vT3NyzkMvBkkNG5ib4qKHzSBApSrIDJRMc3TGv+S36pSIEXnXFW
eq9Y3QZEFQ7EKFlN1Uu7C0Eh0gsQdiN9k9RrJUq4NudEQIZGd3LEt+BVdGZEhFnhhl/5HqjMg4Fc
q5+cWE7kNmskA9MLmVE0rRqQk6CWuA7CWapIYRc1CX4ya81U/XALonadsbgLQ1RQO1dVBFqoOCFp
c72T20suVJe2QsAzmco9in02/5itg622AxEmMvW77DO3ss1lzQw0b7cxLCPoIIg9vLnpjKMQQIZL
rlFITnzxNXhDQ+QWOMmzgWJeYBfPPQ7uahjQZbDODvI++mL6zdtJhh4tkkhghTeQYLhJzXEZXmAy
bv5q35x4NCk/GAAoDd7nZafYO4j+RLbmPQkrM/TBc47GyxLVyNzSUeBHfzszU3h7NSPuBJabhJ4I
PGne4BJ6rIZc4GpOOliAK1kVWzDTlptgFYooRCFJmHtwcqyjdRvyItJHWd0gVU6UxagdEGclkDLg
uLHEU/eIze1IEO6zeX9eFy4EPPn7ZsU4zLfBABHVhqwlwPIAQdJw8n4YKohtBRdr8lDUvpiiVdxp
m8shOAKa9Z2HZhqbImAjnM2CPC/clcQ04epAEwW4oKjBylLaBmkKxy2clbO8lh3OSd7l07uy75Hw
tlIfPendaspMRL6SBb4wb2D50x+A87X/vv4GKt5N+BhsSQa+QfmQgAEKcF2TSmssmnzkdO8qK+u9
sM+vxkxefL/izSi+RH0S4b6I/G5XoHPHDraQdEOwsM5N4cR501MHfMyjdN++MFb69jF5PVTKgXJQ
xbvIIoZaP4NYz491u39CSzOIl8hCW+1d6rI218IxArCcJ4IdKKmidn892hY62vUUYzvXIIYI/PJ9
RvdbZUJGwAwPilXu+LuRQzccY6QLp+jKLFmEX5OccFKCflsdMCQP8e1qdEPTrDej1T1X52rDLDve
xnyABfwbJe22Ba4a50pEkNmYoQccHcaHss0e5yYxMy/AffwMJQg7ujtL69q6JDYhiU9Yl8fSzvr9
FeQrfw26GLuyDSLM9Yy8iZnuIARqRWfD+RJ9cA2h2aaszG6zGVnbanmyAaFTySPKoMtxUBLQ0xoS
ymg46W1l1e0zi3vL8GILTJIuZYZAi0eWqP7+P4PUfdyhOVVsBOIjPeHiBt54H54A4J8tAY0v/wVG
h9UFsTZ5LfFokaD2cAcu2HAK4CA7a/xosY6ZqbnYxKZ4joHrKk+jxVKuWqg4XtukNrCeg+hdDXFU
R1f+TjeDAyCZV2wv+8oHFMFVfNaFR+aMdoO/B0nN6UVpa1XrYZD3wrvsId6m/uiUFn/398lc3KP/
5vInuv21R5UyjtShhpne1dwuMRtXwXB6xpZkWaHulSSPJkGqyOx9zHZ4CrZigetL8v8eC2PKfm63
X2NBSThoLwOsJNvAA6nMU2NDO89leZeFJPTVXvipgf2y0wlyGyYj7MgnAc6s3dQOuMKfgfw5/T2g
hV33E+ACjI0sPCCU1AURCEZbRr2OgqGAV5ReWtm3AZBqI5GuHO2V26nn1C5Wf1tdiAJglfChIQzQ
kRSgVovknaO4ClBUcvJ7pJ6tzE2QfDO2F79RgcvPV1L+qHmldRpMA9lpY8t8xN0uJfr7MWRDgca8
htbfa9fJN6IBKZ0MQYCZ3aWPQm+GTiJYCATMeB17AdhIJAA4dr0TutkZ2q1/T8HCg+raPvm+X0tc
XWaxMSQgdbv17Ar2xZVfhP3kiublQd99at4bI8+4gN68Mkifw46fa1DdwWDwqgjmABrtx34jmIaj
7Dok/r5RV2GN8TbOJGLteCrzKDQQdMz1GBN+4mplxDLXNndOjtW+PyearW7B49Obs2e8ClZqV4El
KUyvs5AZAZ8Jlhe650htIp9+bbvPqioK2w5pxXOPwH37XFjaDNCoDKqFfb+JQcGkICFV2d0xe48c
HVsQuSGJNQW3VQR8BnnegOkYCp86ld2UhmAs9BYPSSNwlc4Ud5P1nll4T4pHI7elU+XHW6RVfZbX
XciQIMOI6wshmAHWQ7q80xtKHQ0lkrodKvTayjh/ofHmA1NQIxwD+MzjV8PGWJXPg2GzbpalzQ1a
HxAt6kD6oQGHXvgq0wXOwOTHb8Y9dAdUc96qNp6aITIziJJ6dNroLgtdd9sDTHIyaEBGrpG82Wmz
ajeGoJVEklPv7cmRd5Et+pKdbyb3YhNYtm5HAI6aRQ7ZRjv37Le1pTuMzv4FTPr1R1DRfqyVSi3z
E3lc4SGJk/VubAK72cXogDZ2ull9pl9b0UwPpa0zrtqfAV5f6de26d1W1XqvC7CNDQd2QPn1FeXV
lw9lrR8QGprqCd1tr9mpuG/387sagw/eEpzgjeHabh8d119BuVborOTQEsFXABL2UkGpbzTL9+xh
2z9y3/pKvmtTVOz+tikuuBq07qI3H8cNceIPgOKXO5XiGJqpM480CrRDDhVku70WtHTa4T7RzA/e
jL7V+6fa5AyrdkB7aaPACpRchz2o7rtNwoJvL8ASkQnGzgdeTQDyUqPcu9oqWhoFcoZH/QA+T3Pc
6r6TeqmHniMwuKD9k8N+GMy5Mx84j9kHcrsEMI8UKQ4E9Jzgfq69nxz3k5oJKo68skkHGwg2tzfH
U7ybT+3FrDj3TWS2bi+gekn2G6UNJEUXsJBzqRStUingJzAbs1ujitsmJvSK8NDtAMk8gJEPAOpy
JYH4rp5QZs4soF8hpY54kNlHfhsQXn+MeD0D6Qxhz0uDj4HXBYIv6fFKCOHp2mPiYv35Z+0OWFhQ
AMbWnnHVLoQ317Yp99fpeSykOWz3z+n3tLaF0KlM+di9fOifszfikdauhq2qmclJ8wryGGc+h29f
4defQHmhDt1HZU3WonCMs/Tco3tA2ikemsut0eF2J/FUspgCbhGMyGEBMQF1NqSpkdm7nvEOAKIh
rAukdlpvIq2GzQ6u99A0TnocWcYWxgeYBvResMNxz9PXexCAqigvNAgE7hsvepLBK7kVO5M/H9Pn
yAmTFWLnhnWZL+ypK6OUexW5KMv1DEZB2uWFK8HUIQ26al7KJ20nrsSDAlF7MDBkG2hoZiyygNuA
FfUG+BOd9DuJAGNdT69mzGMZZHqGxovAq3aJr69DiIS/i8fQGk/5Y2wrfvySPsXnxGPlkZZ2NBq8
oKmGcqkAsDz1IB7RtTk0ZYWL08rvQa2NThxFsLsLUmdNgiZa0sOabkNPB1nexYGbf8o9Zix1m3XA
pY6SC7CNgAKjn/J6Bvq2vuQth4+onEvkJMfsQd/yvgh1oTXpVBAgSPMfQthrm/RdhtpEwSmwWW+1
M+gKSYeXciejkz4Dgyief5Z+0Na5xf/vScNrw9RygyA8NsaoRrr7dDn2NqmwvSgbERla3dcctD+5
xqPw2O8CS7H/vksXXp9IRMOH68iXAURKN6KgVZlQkED2Nnjg1+VZJeZEt9LRATSxdvWC00DSG24D
lH14DtLvzzjrJ9CLTEhFQmkONWnuzehtgI6Q52eOa8FnXNmi9g83pwn4ymEL6ONsn+30z8glGHLR
FQ8Wqg07/p1nyOotvK9JUv/f+KiDIxTVJA4CbBZOhOpOgZsxsgkFmLSL9q251pnZbdYoqR3L8QLp
EEQZUMO9+8E/piHKSJMPJKxtgE1UsC7rzmcVkxZel1fjpOWFi6xX1HbEOKEm1DgomUGjwpLP+Sax
j9qpAa3k35v0tk1NAYMJ6bxAiz98Ev2+aS7ynIhGXCDCVlxu/z7a2Vtj1qhwV43pTR/10x05m/lm
mx5A8/F45u6jdfkK3lTv7y+5XWJ8CQCkILMDYooUVK7dUtqXRlXWF6CPV1zr6SceNMjiS6uYqi2D
w6X30g9GgHHbRgSTyJpg9IQjFHjOa5OtMaSjPkJ6fj5E29HtfUhMWMJrsZU/QLTMckUkVLp6VVDW
qHMDMtsAOxjWWhcx9QqwY0/Y1Jt5j3bmEdEdYz5vNjAxZ6gkkgQlG6BB14PT8IDq+KwqLEkAQUAL
AqDZ/MGAqZDK3fbr2XrDw5JV8b19MMMs0lG43vBSx+1CLWOg1GJQjwOST35y0Hf36qfoo91vzSMB
hh68xrZwpriYsY9vkd0/ZgFIQjWOvJjl69FOeahFddlj9xxQAe7tkPBS6PeIZVJP2xXb+lFdVRvD
ZzGB3FIDUIapPaSU3JCXWYe96r2OMDwf8u2A7etK58JMv8ptBU+FolyLwCYxqydu7XSADL9NAAQr
PjNevwlvqM+hNpkKlaCQV/E5beMoK+0MrOdGBReKeC4Lu3FHBx2Xq2obH9InC1pijD23YB0U3SjA
owQPnlqZitiTSAvVDFrzlvqgv2pbQsfcWMHRiE3cECgi2fNaFExup7toJGPYXtjvV7apHVAl9VR1
FWyDrfw7e6y3l6O0ARpNx7CN0potqTLLB/6JYZb8LHWqwU2kAlOCjYccKHXMIHmF1G8Js9xGBeuN
sNU288ZwuK/GnqAoYPIbZt35dqSA6hBEKQiZADlQqaspEoZ41PqiJFUct1vH+2JfPGBtV0hLIZRN
0V7VrbR7xkDJW/d6oMQqOK0FXkROiA4xgqi9CBfIFVolXloo0L3kG6S2d+hTs6F/9Pm3tduHPxJQ
v61RbiRtxwYkSBXqKNMqc0Do9Uj4jrR9v65XqW88gOzL6Z0WbXKSV9/FdsnMLJOTcjNe0s5ABOLR
4kW9/dWkKGI5a0skekH7TvI9ql/t6lUInKMPs+tkNIWXxGcu7+0hwrMEWV4sMKq/0OHGh/3KwfQX
FBl6ODNrOingmz+B06RYqwnwfpmfP6FMus69yU79ANBtlv+4BUkR7DjCSDSdIt0MrNC18bzkM/6S
ZlDJOxQx+gpGP/WmY/Usu+pZNd/KbyS6nMIBut1DXxKrMPRTEaQmHSVIDB4sFFD/pSuiF/7S5LKE
rd2tCVPAdELIbqYyBI6AHOH9YDXZuZM86E//OwIPA/9lWadc15wacxgSy8oh218OrQv4oXPM3RG6
RGirIIeqee93dWUqrBfZwoLjQSoCPYy2dYBYqAW/ZFzfiNByhoIfZMNRAs/fJKdDcpOZzyLOiJpe
hDs6GleA9gMTAPmSX1srjVX1UkRCacm7aR3eTfsYIR7nh34Gax3rUXLrGqEi8c8aHcxqBeSaIo4v
rcs2QtdDuY3ceIe3pht6s6d4NfN9vRDQwSJYitH3hJIsGtGvx6dzszZAW5Icndme9hd0K3/WzuQG
T9Er5zKJ/snP0dOpg0oBg4QwBbBn1+bCNrmIw6UroZbjCGj8xBs+fuCPSkAe79uSxRFzm5dWgG8H
chCXK0AhIm0PitVNDska7FFXWoHi1pEtqEltuAewPg0v6GuwxHtIpO1KL3DS2kzfs++UuYcWVvX3
R9zgrGp1zDoVfnEMkXuMHR6gslWOjicwasiiVR24+xF0Iq3NuBEW9i6JK6CQyeskQU1dtGjBqS7p
DLsaqm2rIUOb2at4RIx5FPaVnTzxPqQPSFML+hXR5ZZXZrVhYu1YH0FFe1FQ5ELSYQVaV9gKbpAC
qSw6w3dmQQFK9QnSIECVOX/k3VP43qwfGZNArj1qx/2ehB/a4V8HeJK0sjBm2E+2UPvxhLsYLTXj
UU/NGvV6ZCZzJEGfRDe4S57UJ94cVuK+swz7QfIyO2PuhYUDgEgPaWrA7QGKpxsNMzVvsjGbUO6+
ax4baJ9AOGpbHTkUg4/yvmE+yhfu5Ct7lJPGrZnrQwF73Eo/TQ6/i9dSYV+eSrRWCX7iJev0qFgs
/Ky0EHChFgaRDdDggXGDhrHOU9IrUgfkGci/ZDC3COC7QqDlfAg2smZudwodaa2BVgQJHt1M1omP
SN/JVhDQ9cfN5OQehFids7itzjk6v/7eEwsPZ3zTv6/TqINRZrOmZhW+Tj3VkSNsREBeegsi7IU7
ufk+cHj7+2+TS1HClUniI35tQ1kp1LIZYFI7P8fO7IPP9lW0osNWsEiLf2BmkSlvY1dC1f9v08zR
UidQmY26qUSY7r61+/m5P7wjDPOgA7M+Zt5opSyes4UHLaYXKmWEmQs9fjdNdQLBHMopxhra0T0g
4klkXr4np3IO6Lt/GuzwLCBP40NMEJI/jAT9Twc4deDRPomyPy41lN9pb6sZQRjVaocEvXMBgARk
Qs4PzmHbi4COK+7zYAqudohNY8+Zjdf1ABoX1kvkSOBo1c1xIzhgGN7r9lCYq/Z5wqL0j7MXmKfS
DnaRw3BQt2VbgL2JIo8ukK5cpFaud0aahDEgN/je9BFppNmu39E/gcfXV+el4OL0o61yBEzA6Vbq
/n/PgsI4MO6giyXdoIgfr41LacLVmQKcO3qgXjkwmb2Pqq3ULq7+3JSOf+/E22Q+rKH7F2TihBYG
Jfpra5qq5lES9qgF1TjtELGsTM3sX54Lj/CmqJ+Fp2noQQOrEredrbXyOa1YXfwLkaOqQeaGRI5A
2tHUCHI/5mLYQ2S9fs6Q7ojwKkvWwd2E5iCHMVoyd9RG1IEGAOkgCK3A0UKFjvElDbu4DtC5YMlW
fx5kUPKaEwTaHuNN60tuhoRSfmeAWh+F0aPhG16Xo89NNaHh2wAA9PfnLLmB359DN8yoRZDmNWdk
Vr7VPRXVlNBJd8EKuYVoI63jMxMIshD2XBmkQstwmKqySDD+GOy/4ItDr9mpXWkwNT4GYMUovU/G
EG/qNApi538zrlJ+fR6yQOpTWBysFoKWJpgS1ol7RKcuCiWil9p/21ty6lf2qMs16oZBzyrYa+12
K23n3jLMFDX3/CBb/FsB9leoM9p7LHGEtA722n9w7VcfQB2oPKoLtSl+PqDZNaKLPaa6H+H6CZdq
oJk8FKjB3PW/jhrBpAFnRdwFnkU0BUecdEWvpYioJkuw6yeUTu7ecZLRvI8HUQRvelyjZ+PYQdiO
VYu89SBwGgBW4ZkLdBV8FuWvBANdq4PW1tjE4ith7oydj5cE/fmxA648F7QJZg5P+TBA5ez0v6uP
wDooVdG6grQ//lApFlnnIkUcutpqcH2BfGgPeh6YRekx3PWW9CjhLKNpN7tfpcxmv9uXGmpfyCOh
CwqNWKRl59p5hoM6clLR1Ja4A3UZWIV1P7WeiufCT12W71o2RlAkoKFDKzYNaBqloJPjFvPMIR86
rwyLRAqZPzuoJ62YrunmjUCG9ssatY2jixbOqoGhVY66DtecGR0udhyb6uFF3uQJ49jelhkpc9Qm
QsdLJQgo6uLNW9slEApQs9AuaPlBxsj6+7DclqcoW+r1qqlCAqBiB1vDunPex03qoS/gmWDHOXc8
MLNBN3cOZY7aoYLcgcOKDK197pzpTdv0IHMC7EwGsUd4br364cQ8kzeVVMomlVxF9kkfhAI29VO2
imxSC5usaAtxHikDXUELis7RQ3zFu7nHCp5uPD6xLYPimNS/IPxBeeABnWTNVMO28GF8pm9usBNR
dOzcEenrdeEzl/PmNUnZo3aqEnd8WpLllHccgEUDQhXCg1aBvx05L0KP2VqXnW7l3t/76CZsoexS
W7YdJiPjKtgF55irJ+b7neLx/x/9B8vjI8E7uqSg0EDtnwvklSLB6OHh1qLXfWU7sIIAzZaB4Kh2
+rfYf4vW3QZdUn8P7zY4+RnfP7vUHjJySUrkBK0qhHtCJQqQwbZ+rx0BoKH8Yj6cWH3p0qLPQS1A
UEFZhe1DrWQ/A8Oax/DlJDozto1zEPzJOtw9B1ANIH012l70d/HDl2pOL2BAMEPXizYx2DeN+wdm
LpW4gatYEeOH1DLBEwFZpNACmFyRCEWayzVoyNHoGq9mxKWyqZzQyl0MKAFWWx5ENfOx41kOaun0
orsFfWJgBkAikNpZkYwSUDPxNcrZvb4qj4gKLUc9oEjBM6KVxTH+skT+/9cTOOahiZGNsFQ5vWwh
+DZzgzGa24iMzCNCIgDrCeHbD1Lwl41Uz+Qm0FT4v48Rept4YngawB2qr2/B7Dmj/BGZ+8EswPig
+SIjxF62jgBBgU9CdzadvoWuVlZ1I1ZxWouZ3UtWiQecJXjYwXeDB14NxYw4B+adiLCdG2gttpm9
WbeFIDIHgF4DgCmiUYzmOOryOBLSAk286q550+/CDMD3GBmO6UNz0bz9Js2m9Fo74T0PrFr5EbtG
z1iGpVsPapvQRiebimiKXi91KYbIS3ZxY2XIz7vlAY29rrLjP1tUoErQJ4nGf7jTryxSm0sTp85o
clj8efWDYnQ4GsCCtqBhq1nVh9umMKIm/Gt41MsuK0cVxAsRVNg99RTZnZPY3AVk4+fJ0z4ZnnHh
fIItSwCWF5lszCh1w81Zc+FrKEPihsN4IK6SmdjLI1rs1N38wjC24BTxVAV8GKZQxqPhHWOsVmUI
zmM8lowD78ygCwRjIQR53hIz8XB0GfaIW6fc3pU96rpJAzmfJTEDZAfA6JPsEWZxFz0KSE/ZnWG2
jnQiF09pFtv4W7lnWCcu/i/r1KUzhkOlzjmsd1ZBHhD7997lUXzXbf5cfNZW9MUwuHCLIyMKxhvw
TQFwQasyiJxYzZxYQIV7B+D3sFY9xTkcD6gHlCsIqnkXc41W4A6piP/QyEgkj3/Zpg7IXNea2Bqw
XZx6E/UAKzikXu98d5rJKokurepvU9SqQuRevAxR2YA5Pd9Gh3bF7bgTq+i75OYwIIjY8sgwouWX
stJqrQiwc0WszGCyaUErg1o+mF78evUSucWzsRPvo7tpkyCYSd/TibF5b3nMfmb03wdQXqDO5m40
ePIBwMROJxXYJN0bIfLEfwJ8ZdZO5AL6DnyqsAYlrqtBWyjyxoNhPoKw32FsLTJaei8jwayhpAAS
AaTZrj1uWsfVHPM1wCsIXuB3kVHr9hEcb0i4DORVbHcgE+Q91lovvRRBI/jPMHWIcg7iV80Iw+h+
mX0elzsP2BThsMIBjsv/oG5Bpv2fQZqBpQ+bBOLyMPgarpvK/MpNEes+A0c52TzyHWBuYsztkgv+
bZH4kV9BhTJWWacIsJhseav7Cu4vG+4VNDt7iVWvvAVlUYOjTulFRf+l0pLZdCMfqN91bmeeASwU
BpeitRpSGivxSb77e4Q/z/nb3YOOKfDhoVZKl/IV1AlbVcNWNs7qWttIT2CDsBrziB5EzC3vltYT
trJ1QTzOr3hbeGGVCRcjBmxdpDeQLwVKh7rmImO88J2OgasekgBW8hkBV72Pj5x9cdB96rNgnIt3
+G+D1KJ2iQ7ee1RGSBsm0rKD+fQims15WhVsFUXy8TfT+2twVDjUVAhZ6wC2CocPHBV9canJoxAN
2s0nwtdEij/H4PhR3oVOi5d6iro0/7+XAgFYRVQIwBVENIA1pE7qGEQCNHBmRKde4GXfs9tu3mfE
p5oDXPk5PJaeHCKs+Htr3XbkwaqikCUF8ycQFHTaKtfmQEilGojRApQ2TrYbvBEbWjFzCLChc59H
zhtnlkX4cQuMIYbBqoIiEPh6bzBfUpWOTZ/jKaCJ1rip1sIdZ8WO6oPEcz51fr/OIGgwvgifLNGr
pUMMFKlugFeT51ECI1HWL38x1gWhP5lIAD66CbTmwtUFx1hurWAlnwFJWkcywqmO+Yom+4jaZwBD
G+BXAaAU803tMxnvq3iaBbyibQ30lfah8WLNMUXJKXeBo8MtE2JkZji8EEcBCY2MKGhskZukH126
OrZ6cIFZ6QzyvourPUuGHZwbd7YmH5Gb20w2Y1ctXHdQcABrIYRBib485SeLWeBTg0NAynvNHeHl
QUcxbt7clFfBFqVcm7f5DV54DEe5uJsRsQJPBlY5wI8orzHNqOpn7UjyP/MzcO7Se4JM3j5et0+q
357KOzU0hS8mbGYhcER7EzCTmqiQThTqdof676BNpYYs4s7YD2DVf0pX5Sre1evLg2A1UPXyw2Pg
BF9Gt0rfmc75BrSAo/TbPOU5pCZqeIOY791ij94bcDPm77gEAWRsVlHBCqxu3aUEPRCEdXhBE/Yx
KrCaBmEes15q8IzmEJeL+NsguJL24tpwEecVXiPhUkqAE15rPlIyjYXEDMuB/BRer08TPgMwJQMw
VR45cGrS1Z7XWy7Fj/PoXq0s5BBcyevxKeAqWnWAZEUgc0+9HA6bg4qG4vPggpV3/2HPAWcPnCyh
I8O30ELh8jQHAz/qjRU+1h+qI6C74qB6KLt8aU6+SsDDLawnBl3zwn18bZRa8lgxQIlNjLYfE5oE
NXNe1dsYN1bjgpV3P60YB/rWdV3Zo8kau1IkQoGw91j6OqTdsxNnCkhwbp8MFAzbnbA7/W3x9khd
G6Sc9JQV0Cu9wKB2lp5atEyA+Pg+Z8uE3AaP13aowGbk5zbpJthJ/Bow4G2PfgkXpAv32EVO4U8u
qlW6k/+8/oLYZWUWF14p1/YpjxWqYSA3ZCEHJ0BWXt63bvKSOfBYmxFyViTc0LCLeT/299/jUTyI
EE6L3wMsMSvnupAfu/4W6n4q+DyRghbfEj52DjLL4OBGRxS000C6mrw3z+Uj5yX7c7QbrMRjcX8s
BATX1qk7w1AmRUnJSkxr1Qk8/WIaQBoJ6KYkbfH6R/rCnfQVMzNFNhLlRtAuimAA734kJA3Km3HZ
OHFiCzeivuZ2C5qNQ/0k7Esn84vPCnE9qzx766zBZos4S8A9hSIlHeZNhlhxSmaQYHN81qCjlDmb
FkG1bM2gqST0E4ELLoQHuFNzKsx6nTPSoEsT/esLUEO8jn+MoZLGdMYXcCuAzCtnlzntO7oavAso
14uP4L45Dk/1K7ORZuHegF0UpSUgk5GEpRy2osldnXNYYNRmX6GRBq2hV+hshv65Av/qKkst5s14
G4eQyf5nknKTUjjPQxpgqLzV+8Iq7Gz12LdA2gsW96KCciBZi3vuyK+YfL5kt9LbClQ2+EdaUtGh
ez3JolJOkdQGyD5441Z8AI4wscEes8J15CG5DCKCc+0Nm8f/2WtivP+sUid41vtxSkKuQVdqHpn9
JvlG/y+aRUzh829DC3kFMrP/LFGnNc/VJo1ljC8DLHffPufIYXNOgaY7iMS2HpNnlPjBv+aTWsla
D0pN6GEP8nJ7Bc+zynnuoQjgB2fefWtWTCWThYvhaoCUX5DVMe57DQalDzAFZLuZt8TB7J6b+3Bm
iust1LzBe4jnF/oUEEbeFPSBP0QlusLCTRe7fW488QXhw04/KEBZMVZuaWdq6JFEoEqwCnQtC7pm
lTFnYQvWwfBOOvc2QOXtNnmG2u6dLDsd1APbN1ArsUIIll1qx8S5KqVhCrvCR+pEj7kdQ3NZBKm3
BkibJe7lVyRdeY+0yf+XEQPNDgYQwkpnUG/cSBU7fbpouGPX5Vb4bCCNCRfEPwBeFn5tud38dgED
tMTi+lgK0oBzxLKiexB1FhplmyfVwIPkGlvoMLqRVQFOt+ePkFL6qFzD71ZMCduFOi22EfBzaNCG
vjXIW6+9DndRenmooHHavemdU/XOuAZvpuRd1jEoy1HLAgEOuLWlF8YML7n233aptRXyOhHUmthd
D5524O5wve2Kzmp3rdNa7QtLAHThDY+BEj4RQLWBy6Rx2lItDBrfxa1lfEyyaTxFZ+Eu26VEom+0
BvCFcihj8ZvC5jWTMdaFUJiw8aMZA5wy6Eal5phPomaoK5hu/o+0K1uKXIeSX+QIW95fvdVGAcVO
vzga6PYi77v99ZNm5l5cwlOK4EY/0AEPaUlHR9JZMnWw94h7P0MZ2+SOt+Al2xr3yVEurPSG+8xY
uzeAlAxF6Qiro22C8UdynpVUnTDFDag6EUe2/Ptg9xoeTb4IzexLWV+7gFKYC0LcG2bgTxhhgSoV
BPyu1Tf6Jz+ON+BKHz3FU2+pJ/4KXkN+FdWqIX2N8tu6jr2ct/Mo5zYpRDkhKqFfZ9vXR9/OD/y1
XPVJCzjmlSF1U5NAkRCTiu4oCVJudnSEjJIt380q0/pVckx/QLk/688jiosUONodEaU436SkGlBT
TOIGKX1QVEMYeatagzMcegnEpHjFq79a6IeAYPk03HJsd+0+tIRmXhvFYCYZRC0a3ErUd+JmOaJQ
dJYev0F3nnmC1PsmQBWZ72ZcZ7hygMP7zhIeCH7h5c5sG4mEPRkkQI97XBn8o+TVIFrASXeL9Lu6
V7bJKd5cHu5nwTJjyMBE5xTkalG3wdbkmdJApS4CZvMwJ4Fz9CwXuPkFELnE/dOdW0gGN/WQBdlr
1/jDVWj1B/mW3+Yxb85LH8LYWUlRgtUn+BD1JrGf6CEJrVSzSeMY0KtBpeb2N/RqS0t4yB7lXchj
HlvxWGfTwKx6PlTU7PN5GjwI84Lo4KUe7G4bO+addNe4oaUj5GxfnvvvdfMGyhNRXIBqBxClg877
3Mojo6CQ0Epgavvs6ojztruNbyGk8QAbB/WXBTZ+r/0QnFOM594PsCXsMYgYgZjeUJnjqNcykcRj
2thlBSl3ukUbwd8IwpDpVbXNtplh35J7Y462ggVvO95dRv9M+bOLPWdJPi9y6LNlPHWqj0Ewhg3e
V5kV2uJe22vY6toIAd2ZUJru1GPvXcf711uoxIGH+B4C5E5yUDell4FrEcziXJKglcJc1Cd8fRPr
0guxrypZq5G4unkR3GAvgzs0PyXPaK0DX0P8DPZa90RFS70tD4GDcnt0vF2elrW7ySff4izfhkZ6
djPSqsjk1IR2GTiglL0McuRwZlvrEGcBU9CtbBHc/S5jrkU0zjCZfTcmfldpBjDfAlACXw3P4u14
K76UzitoUFAGCY/rhHvlgFnfcplEVw6XM3BmB/SmHJtm1s0BjbnPJXf90aYbAYJNPWRVJCsCh6/B
jSitbryZ1/KfeWZ2ewAWC7+ggBW2E7TTVCvfU4qMb/1+VT4oN1BKc7Sjjgg84WabVx3uEptx8s2I
G+8oY77lG8mbkEnHxfftTkPFp+ZIe/FWvDFteaOAKYI+30Ok1foBXQf8zvITmL3fZU3Vaz4+gRxl
CSbWuHeTNXiC/bn1Mi99KTb6XgZtxGVbW593iFNB+FKDTDf74h86ZayDDvMO+jaYVg2/2lrdiwxu
FB1xneIQQ6QAL38Qivr2z44YCGMhBQHouWLw3N9KWdLHkTh8Rlckp9yOcH1vmPXDe/ZUWH+QgXgY
LRDN28mTwc1drp1v0ARD0wEEm0wUKJ2Da11V0XICuDxzC5kW0rY36W/oBdjqCad7BV6jzs5fK6h3
z6LpO87Urx1wS3jG5PsyilJtmMcOCpL34YUeY3QNF3YAlQQIF9Hfs0h9evNxGXbVqeoQhJh5QeZi
RiYmoUdyDwJ/JEIqcKyfOkQq9ZsMtKLFjm570PzISJGrFB4OXdRoqoldcISEjwqXpOS7owGzAZhk
oZogg0CTzeG2dU5QWYlUKoFHe/HE+wHCVTksTnNMihLv/iWw2zfQoF0e/+dBdn7QneMy3lWqI2qM
GlZXtx6MfXI13dbudNN5J3BJ4XctZDFa/FoHCb71oLq4czzXGwGljqpbuc02fpJsVNrjDMyvcuzT
/plLujF/waUvZOzSyPOqLeT5C2/CTfgAPj7I9Rngu8IXHAqUBIILYW9Y5A5iJiGI6TreqfeZhWK/
ACEdXPQhZDKT9J3vDIWObdETFD7qNzfaKwrvN5UDig2rQjWU3RwK1UKKfZfb77iEWn+hIyd61BG8
BP6JVz64Yq8KEndf38LYaxIEKIqU8C3IPyOsjxKOP79MSBP4H3CT8E24/eKnZlUz8aa6E/gBipWy
7rNPYNu9c60r40TFJyAxnKITiECUXdu9VU76plryxwhKlOLZF+bOIeThwYeCspb+Vb57Rx+2l+8S
u3eow2s4/twgFxbJZAxZmbCxqIivIsfoDp3Nv0BORve+855Z0Ybc5EhiPvfIV48enry8bbRySTmf
E8ZI07DOzW5eFmPz1sIGt+E9csjTCZVTrxM6S+MTQjb6lX7jX+vzIvFYmb87b1QGyCDaQ75eR2iD
MdFJMmlb9iGowoQrpRkdeaQv6Ad6jIXkl+Rj4hO0pzTcdMD3ACtg8TKbKTVm18Vck1XaimWhoXK2
qLa+bFFp00HyFqRexNYmFJzAm6Ly57LL+n5QAHNO0YtI1sJVMikIpR2FjMyVwaZ8pxKnSkd4ac5p
tIoxs2cgjIt/IrOcQ1pOZl5gXIkWHEqyIV2xLYo/lweyUh+FkSxQmCMvbowqaXqgRDOx6og+hJze
lf5wUyuGLflVh8B85SizPGSlPqAvj1f08D2UcP4B8zQsqmj8AiHmPIXVNnR80dDQM0zRuyAXW7Et
rarJOSu3dsYtx8sYqZpKXd/5GG8WbpruKRqem+ip48YVv4e+5lHN0lMm+heRF2RGlYaplLcU76SW
fkyi8ZGS0QVlsyXXwVWnvHd4UUYtapRaOdorBMXeKUjTs7KGHoEWxuC9+ygM6RihO05pMo4iKefj
DCYul+laEwU+pryfrDI6TMYGtGimity1CAVsXrHjuh2jWhUeQYf4JGPHxGxqP5inIjNGq8jQSyrk
OyXLOKUMq94Ht9Z/YBhDHhSpR6kUYOLuuSlu2gmXZ8UzEsMe0co42Xpcu5f3Dm9gjOWOjeSXYQdE
MZ3sxoDOlTFKdt4MJcdmeUCMzQahVihSPc+g/kjVaxS0W0XMK+9anT9kjfCsk+ZoImOxik6LSKpR
Je+DUbumz318HYyxU/u/p2ijIoNdazwS6dW9iC4eA7IF4LViSYmSom01f66Tj1TPKI1NX0Nl/ji2
kveDhTKQtkEbGHiNdWahaDOSKafAUevRnpRdOEluK1D3MsqqI1ugMKuUGkqlx+jjACV6cZXVY+IF
jfCqN6jHI6Q95UHMi0/xEJlTKJd90g1FhpKD1vfy9rVUUQMv4sLTBnsS093l8a16jcX4mFsfeqZj
rS2B1pU7QXqMq73ah6ep6p0cKq+yEW0u4/FGxxhklk5dHFXAS+rBS3X5ttBqSzESN2ri6yEnCWeX
rVvjv1bCekWjIYmuR7CSTkIF5/BQ1X9L/WMQ7i4Pa/3E/ZpHlrgENZRRXGTAaUzyq6YgTaniTDhA
DfyKpCmaNoZBczOwr9pikaKkgnR/habgkRrwRkvOD6g6gq+S5tFWgkcMp0D1bJtARkDnxTNWlxHN
cth3qAwGR9M5kEm0lJgjljEsjmnpDfQkFYjbVs+hv708s6sGukBiToBe0M1sGoBkkqdGxDx6GaII
WWW11LBAU/ETe5l7SmeOE7RzMl5FEfqkibp5HUsgRZKTQtiwmchRS3pO5nl1sRZQjGuJK1qIBUgB
bNQu3Bukf43V0c56bVepJmdUq2fNAorxKXUsZBAKwyQqAfI4poam+fZNMbhqZN/TkLggLXAYbxIr
kNf9bB7KQBE1ORleKiQsnAy2USYPDeRymtvJsNXGuWwkvKlkvArVw6HNK0xlKStWQ8zcSipQ4UKv
pc9UnktZqSOeR4nm47nNev7vufGXaV5AmBNoajz8SZAzEklwYwzBrkmjFz9L0Utet39j6CVREz1U
BnRE4tqJS9+BKO+zglDM5dHPeOwDdfE9LDlMJ+hZ0bdo2coQQpJQV20ooOIKNVfNPUFzEtMFe9UP
ZhyEgyroAFHmq8iMRQl5ospDVgFTRI8zhLNdJR+dqQCVNlE4gfqV+hdFXIIxZpV0Qo7aJXS4pOVB
7g6iZivRVZ86uf4IepoECf6Id4tZCdieYzKLjHdaA4n7uUFM2mfRTdpgIgunie+pbGmto+THQNzS
2EXuym+Oo7GV+n3Y3OmRW2mHKODFAdZ28GIK2BSNIIxyKCf4nFoNfvW0/tAI3RSDz8kGzt6UNSWE
gMDnAY1GMLQw7k8qglyOcsDEersZtOxVMqbTZWtdOzqWEIzbMwMZAXjUC9tKXFu1cqhx+E/CrUSf
fPH3f4NijFQzG0NvJGyMqpasMD3VQukV+kEVMrvOOTO3vkBfM8fYaFOHfppA4NuGI7JFcBAIqNBU
OM+hdZBZogfiy2gpYAZEB9OIagG7jtboloxDOw38QyFnnCVaO3M1UAT9A8OMpYqS3C+nOR+YHYfq
QRPqlzq7zpPG0yC4HILch3M+rV6flojMbptkJRPjBohtNthhvjX/YHDy9VhY+0iwp9Fuu8z7gXGg
IwMVmP/bnH3uxRvcQ5t27n0UAxS4oWdX0Hs3aa5N6aGReWT4q/tqATb/fREPKZIgCxDYxKOokN2h
j2CNgg3+f9svvC6QLKlzFekpN09lhRDJUwsOe957aX2OF9/A7O0gm5LBrDBgTbNM/9eg3IUUB7Kr
CDjBCtfvK8tQbmr99fI8c3GZDV/oeqj3NXCriVpQEhS7Uw4KOeIVUPkSktQqNCR6FUfCzeAy9Op2
WYyY2S5Z2glxNgK5aN1EhAaANmw63otmfWln3SRcnKBLPt+JFksr9JOYC8GcUpxEp26g5iM37cvl
gawUC+I0glzEPyDMxb43q0Y3B1QNSOYNZIIb8myam0q4SpXrLoK0zbNJNnVzbeTvDY+WY9UZLKCZ
q75QUkXoEO6xZZRrtKpoTdGDEKKMrRJtDVKAgq5yvMHafQahA9SBozxS/1YioRZZLAbTXCJRPIzd
sTEtPfL8AgUZMoSJm62Ru5zpXYs2LxDZ07UzSFKPGRA7fdMQV8tvRzpZfge9v7CxZLw26sISE14d
+Kp9guEXxe1z6y772JAlE/l4FbCm+JRFlRuJqHwJui1ndKsWuoBhNuDQmLTXcuSeDeG9aa1Sv4IL
twy/tAXwb4Pfu9LvQXUnxi4JfwXlYKm5zjkdZ4hv94rFJzA7cZDDJInDOf1dpo4Yqh5V7kZluK1a
ztG1PqUmNFoVELt/C3jFlQEJtQE5vVy4qocT9Y9ZsLs8n+vT+S8ES0sdtFmZty0gygw5c71w+uQn
sUGomfwzCrZNPpV8yAXPo1DRoVjR3AnGQ8hltFi1eigcgGUG5OiGwuxsMZCSSDCAktDwFf/fSJWx
rfTCjf3pmKnyptdOGUR08JbIOQfiqlNZQDPnIURl0ynq8BJKpKdiCC0z6aw+anet/yr3v+py4uyB
VZeywJvNZuGky1BS476bJ9ScNvI0bEgvukVOrNTsboJS28x5iSiRnMumwhsms/PSoRtkcYYlpvAk
+G9dUoZWI49eLv+SutTtScEJKqw+TiELA1pa5JiQVWYWtQ2V1GwmzGxEoAtMhkdpKo6RVGwMA6Vc
0mMkoUu+N//QEblKH5LKlik8ox/XMmqIU2u9d3kGVjcLBBZEFB9AIIdtoFKGaGxj1UAHeTlsEtLe
DSEvpTb7jm++5V8IENSer21X4Ik/hYBAeUmvXuM5GNONoXjy8BMntgBiT/pW1VNzQA2ur/l25EPE
qAmtgk7bLOSFnVfd2AKKOe+JkeSROK9i12w77WT0z43EO2bXn9ULEMZUMq2ZxLHBePQ0QHxUtnoU
HlF0A/iNHWduo7tkDijUvGwdF5jZ/ZkPUv9QmluSRUgA+oE1ocld2XYof6oGa9S2cnld6j85GRaj
ZVyA0eXUiAWAZsTRBcXyg41ed5yry+q6fao9IiaKKnkGRM6SdDDmdcuosR0isDKMmqtLsn15V62a
/AKG8Ssl0UYj1gADZQirLd6qHKx7M0ND7Pn+wAFbPbsXYMzZDa13Pa9GgJVjZo3JdQECuDH4XecT
x1vygGZvunDSWiBVeHUCKMpu434DUj1LR6Iv4iRKeWs0nxULGLWA/6cxDEFE008apPehOHppWd9f
XqN1GDB2gh0c+VG2ohX0yWGKpmiwW8pQLZBHZAbuByL9yOC+UBhHkdGiCpCWAANgo24lM3wYy2gT
ZyYn8LB6kIHZ8J/BMK6ijfQkaA0TPhaRlCncKH7mqtG2wQO9DJyJFw/gzR3jIIzK75U2B1yQX4cE
THwdFHd5lS28MTF7FeGv0NQGTF2KWK9TofIDlXhT+jtKDHANihThqTLtZVdOpvbhsm2sv4lxVKGp
D3qEYBQ5t0GlFcKm732QfTSuClG81m1ClDjl10W+NxsH6tMtagmCgTfmeeK+nZVfuJ/VRgvbz4Kp
HDuKMU8SmplRqeAPvAvI6q1yAcGckmMnNEkiAQJ6xo6AURT6VoOjJbFNB2qPqPaFsnrAE7DijYzZ
CHoGLaekg8mogr4bivZpqpLN5VVbtcrFyJhNoGpRW4s1Fs3Mj1WaobjmQYd1XgZZvakuQBjTB5uF
IYwjxoGgvqUIuxpesCKyVWPBtAEq6PtJ2F6G5E0dsxGSXkyzlgAy833E1JM9ZF9+XYZYde2LUTEH
lib7yMIa8Lklqnyz6pj5+abVjhFkO34CJINlnMiqjObK840Va2HvK7IAjhe9v5XSOLBJht7GATIR
hvJ8GWv1FAaNzD9YzFJVZZ00mgl7SNUDogaDVDly48jo6gCdzmWodav4gmKWqE5QBZMVgJLk9koO
RjtW7oYU/AtiG7x1VbJDM7vbFz7hTOe6yX/hMuumiBSysBTTSeDjW/DzacFjMPScBM+qJ15MJHPD
kNGA5Mvz6AzFaZK7QolQtAZNR9UrKtMNQu/yZK4b49eg5s9ZOMGp7VpTSjGoJHA7JMi6YiPXvxSN
VznKw2GcvJT0nVGKGBZBoc0wP/3KCEk5et/mMc/rzl71u2P/Z0wgAD0fU2YIqR8ZwDLDx6jfgYtT
pqAsbO2ph3AevZ/Mv4P4kCsNx3es8EUgMvnv2qHb9hx4ELREm1IARzWoN+O/tW8GnjGIVoMLSUmF
TVrcd91omR1EWSL0s3W+RzoIKsqQVOj0u0Epb8dU5GW8L5sUyHTPPytrdKXuEqxxEz823UE1Tk0e
7uPkSdN+0UrjbJP17QnaMAk6cxCfZbyOLI0FtHxx5lWJCN5Eu8vRvS7XEIjaDdnvEbVXZsjxCKvG
paOBTZcQwMFT43yAA/UJiSo4bQQuLT106+a1lv+UGufNux55XuDM37HYLEI7xnHtY2h6uSuyXRqB
seo9qbZpdxqljURw1n5U7WOZnEbFdy5v1NVFXGAzfkExStJo85kul9tEQyk6VHaQ028Nrw0cse3/
45QyfgEaT1IsNYAL0j9ldK0UdgkpaJUzqNXTdjEoxivUZqwlhQyUjk47VW0/pJZwbuuXbQOJ3PM1
S8TYLLIIEFGJDjb4NQExXuE2Kb3L67N6OoC6AJTVIiQ9CGODhtmRJk4DpD6G/Cgo8lFLxSet0u8u
w6zflhc4jA02YUFbX4aPkftnJAcl2Y0htiWBhzBwxcoRoK7kW2Ercnb1uu0vcBn7I6NQ1+0E3ApF
alVX7v1JtvB4dPwMQoQUJLHm7zoL34sYTEwluiba+krXUW59efyry7n4DMYuZX/K5L6ZfVnS7gul
ONQok0sH9PEIEwdq9UqzgGKMMzXVosfrC1IF6YcKw6liPO4Kr+6fwda4/U/DYgnXaU39TJ7flEHl
BWFkA8scbVHhXD1XnQgksjQoFqP7z2AWUVEGLdZ7GGk5bpT6D2qfijx1ItFRm8dKrDm7e/UkWKAx
a2W2Om30AWsl9r9I9ah1B2I+9X6IKt9DVnhj03L2IA+QWTFa+4KS5/PwstgKIA0lHKWKWFV+ncqu
qrkyLxy06r++Rsg26ahhiFpjgi4JZBSsEZGGKW4eLlvGevHNAoO5VPg1CqiyAYMSE/FkRj16BpO8
s/KUgPkhGa7LPr4Rm/q9knvUgCvTY+1PO2HOaFXRTVRJoV1VSezmiezbWYdkF0S6Uys2fYFzZKx7
wH+Ni+0N8kHYqoYlPjQWp72AJEZSKNdBCUWlyzPCw2EuGCB1iYtYh1khpriV/dwt9dqCHgQHZn2v
6HOUFNlXsCcyB4em5Chbw3B07bHTJqtOnbYB5QWY1oaTqHFFzFdvrSAAAOUDiABAGXmOF/T64FMF
tpRQO9FHK2+vUuR4h/BhAI9ctjVRgyygWyTjdd6tGvECeP774lYTRKaQ5HOn2aiXG2HoNz2vA2bV
aS8QmLMxCVMVBzumcgBXXTZ5heY7VN/mCo9yZtVlf/aYYgINPHrPh6LHsTnkPUwjC+/U0o1QUCHi
jqS4Ucc7iFatcAHFzJo/kE7MshmqPKEzw9Jq0UqDmOPReCjMzKVBCIqA+c0pRFcmEv8RqjkzXq/X
qttE8TKISkEC/63ON+xRC4auHRRUSAidR1djbOdgbZbrGzNxYwqaVJlzDq2wEilgIkU726xwArJd
ZnMVSUdTqgOyySx6VO/GW+2hvia3vge+2xeQ5+CKsQv+4opx2XesbeoFLnvOkopmsfQZEpl2Bvii
URgb35Lg0ErOGJ8uY602Sy7BGM8NHi/a4Vo2t3CaFhTsA6gBgbzQ0m7TfbopDuZkQac3eSy9wKGQ
L/bBq3L5E9b2w/ILyPl+QEpTjjQF5jMNXhsfxhExkgejcjTp92Wg1TTWEonZeeBpzEgfAInEB7jk
dmwdWTyoKipH5G2leSVYXEpe8OK7QCvOxSUqswkNowtIJ2CGays/Trh03ouxNQQWQvHhc/Po3x2a
uaE9cn77bsDLtco8Y2I2J5loJHYguYJYYuj5D9pt/Fw7uhuBoXLcBFjQU+wYjmJXO/WudIRf6Bje
bUAOCusu7HqLQxyE4aBT3cqvlSeehEPEu7WvuXYdDZxg9oE4usIy7ibaONE4RS+gPlz70WCP3GNr
zUHpENma2x9UCcJL5xZWZWmTiCMOj8y31BE1bOnG5zYirD4+lijMOldohEbrMVDQ5yqCY11PjpB6
VcIPuUViPxE8U3JL8XESN73pqaPocqx73idsRGmJz6x04guNmOrAT2SUgNbBRkT9l5rkxZbEIiqx
6T7smo1SULvAK1OI+x0KjX6S3lp+xHzKLs5pBZlOlEfiI6T81AvgcUaRYprxEo+rD8wlDPtGaFJB
TimsGk/yyvDq+mrqnzRBQ3fzSx0/ivlWLXfldHd5iteuCEtU5q0gFAOqyucmWaUU9nTSD33yV5CS
53oUPi4j8SyWOXqqTsyzzMD49PFWlR7H7r7x//4nCPZZELdJm+kBBkPoZJOI2L48eVOSOZdheEvF
0jVOhhmqbT9PmuIJeJHjutMau4rcdKrbSx+xdMglR9TS3WVczgyyF/0gHDpJDAEbqC8V8maddFLJ
82WMdd/6r19hb8OqEddFWmCVoh4lq12JcIfwYhj9oVLJW2zc10a0vYy47iu/EBkfM5q0ShQfiFV5
9EVctMETwrtprWKgthF0jGBA/1aQlNVGjSbe2TDa8Do3e4RHTCVv3y+PZHXupE8xIZR5qezciagA
6pOZSYOUmjMK1ige/WR0iCA7pXYTIFv33/CYmUuDaaTx3GFPy7tKufGpR8er2HhN/dOgVZwb3Krx
LQbHuGJdjGIqzmQIYzeh/H5X0doKKackb9UbLUAYV0uDrkfKGyB+X7po+rbFyMT727hBoQfH7HiL
xbhbLchiQkVA5SjyN1Gy4jbT2zjcy+QgNJzc0urckZnmTQfDyrfQvN7UY5H4uC5Bz14d+70E8pCS
R0++fu1doDDmkCmkEFBFiRLbY3hTbactsle79FiApSO2kLiFRJkj7zJbOKaemFpQGXUJZ/1WdIBw
MVx8A2MlTasISkWxBbr3Gxn37ifU9H28PBAVnDal09nqRocy/fgMNXpb3k8qCP8UzjesVh8uv4Ex
IsRGh7QOMA8t6KyctLfVu+FQb0An+Fa+hyfZpQWYr0rJvbwb1y/Fi7EzFpVkZNTqErhgzDQEqHgP
h2ZLPvwPUKYgtyR6xCrfkCW9Aae5rLs/IBE+n/vZ4hf3FF9RKDUj4Kv3RzPFRdy/6lFOHQN5tIy7
9uDfkWt/soK3ywNf3bSLcTMHe6zVharNyokx2NIQpYGyieDWvCQQB+XzIbQYnU7R9YASbhxM1Vvs
H9TEpnFnTSXnhTx/7Lcb59dgPo/+BQxRax+kePMkBqmdhPofGS8ZUwotUf47hSIeVyLitryK2VVn
tECd78ELVIgYVmE3ArUtPgRfcRK69SE3OhoPGuKGUe1dXrFVnqXFFvm89y/wgiI1hXaOn452aes6
Xsf6C36gTVa/VmvIJr6Kb40t3glX2aZ5VGI7OQlX4+byV3C84icd4+IjGrDkwWPBbkoJe6WXvFyx
ocT0k3NrMbWMR8rBe92Fs92UVWb5WmmL7Z+2VX5yFC9QGJ+TVNlcpgAUMX6vJbdunTJ8V6k70tKK
ufrjayHL5fIxnkYVhirVZy8rdLU16uhlvhV1J+pap62dEIE3tfD05gkdoBwfx1syxsWQthQhDYFh
Nu0GAYch+YNSas6C8fYC405QmZ5DBRcYJrH66aVPd+m0MVDrB/1Jb9I4kRrOfmeL0dSxitpuXrjU
cIXWjSD8lGELxruJdPZoHgaBY/W8Y/rz7wuzLwzYfFRh8ZIdyrfJHgq3xVVzMN3Eio61F1u1bN+N
3mOy6fa9pUK1+fK2W70Lf5nqp29Y4KP5wEcuEyMWaOMGuo5QIMe9zOb33YeqxAR3P3gHWV6erhVU
WSG4Whn5UxvudPPQlE9h4uoyZyg8IObGow5Cmacz5VIB3rPhQxmu0bmZ9E77ozIa8DH8OyTGi2hd
n4YDmoVtMX9HrzlupglyrTmvgXd9bQwdGULQEqPv7PwcGGNZlBJtphpCiWtqUBQj7S6v/vru+kJg
dvAohmQyNFjfJMXWGJU4XXLb15WrLhesJFCdutc5R6q67q6+MJkdbczpunImr4uy8pkSHU+8JIPM
p5mkW70uFBywQUpUUK3S8TVqlRStxeiy1xJdAMd4JMhvpJ3q93ZAP1WlGMOV2A/FL6UJkzs0Vyrg
sgL7kIVKgGibTjUqVwt0kpVtY/xFWaH/1I7i+AbpSqhtlYPiBHIY+U41lGQXkiJ5NwqTHvUu6I76
OAY79L+BCLNpjnUTqbPAjTI4pSlH750xQlmKmup20mvlTyiWMfQ2aIqAkKC6sTzci4Webmip3suD
YG6VnIDDUYhuczMSOKu4HoGAlfyfobCUMqM/6agHwJSC5EJAhf8wWWnc2qr8UkIOUbia8kckzMyO
R5q9fgB84TKh9WwMJYLKsTnsOIEHRbD8RLPpz87sLxTmOiToSQZaJWyDEtRmamv7nRf6fy5vhPUp
lMHYJkIiYWbNOd9rQWkqNBsB0sb3wbQR+8dJ3VDc9NCUkUaeUL9VcxnbT063BSpzUVBm9eZqAKpf
/47Kp0iKQYF3ELqdTO+pyot7rC7XAo3xJ4keqeC5BpogvEbyu4IWq0l3/+NEsi5lyOPANwESFye/
vSHm9SDmVpvvx9CpEY7PcrtHoqXg5b1Xvb9szjyGoAABtdj5AhahmSRTA1osvfI30zDYaRRet31w
Xenjb71Of3KqLeCYlQMto161BPw1gfSqlNYoRJYuWwq9Grgzula+jpbjf0fGLJtW9aYhCBiZGZOd
JsRWaGwL81XARVzSDzREH7DiYuNdXsi1qxCiVrPoKSiixU8huMXFoARpoJDNPHfjkFpVnXhjRu0+
b8EFlG3CIN6OaY3mcvH5MuzaMhqzDjeqCEHkxNYtZtAwgrwdJOP9GqeqfurUmFpGUeOVZx5FZEYv
w61tiSUcc2fwQ10VxAFwVDz1Se3WxmPc8Nzk2im7BGFMU68Mc8o7gAT5H0hYRNTpEtAqgFEhPxBf
41yDpNkfshcu9Pcgo6tJs5oAAxclU18MJjhGNBpaif+7NywULTuyD/qhhxaFdzUUxdAobI6N5Utv
P5hQEGrP6OAGYKOeiaAUsZGjgVwnH/CzdjQ9N7xX+ep8LjCYRStTVa7ozJNBQ4L+mE0foH8uxlX9
lbQfCo9CatVEDFBKopBB0VDXeu5YDJnmgdpjp2cyIjchaIXeBjXnPDzWrnqIRv8Dwp7gtAflrjBT
B5Z5/RRmqpehzPwnK/MFwRzWWjEJWStgHHURuSFCUuXY2Fr3cRlldf+aIpGgIgciRNb4TLkxoyjG
2nTSU0NtosUwASRgQRytdwnH1FcNYQHGOGEEYyaSU4CZ3b2v3UoGOt/VN3SqOqq+C5sfdOnBC5so
LYdMCERxzg3Bb7NC96VZLIAUm0CvrHhQ3YxyNtD8zezuXaLMu3vhd0GNquZqjQ2Um9c+6hE0fUPJ
bZxwYNbc+xJGPodp+2EalZnRIpiybdIom7pDbaVseAUlVgve5my4ESUeK9raXlqiMjvXpH5g9u2M
Sl7N9i9p9sR8uGyAvPljvR+UXWoiAaJtBsTMTCR3CoO8Dhl4naS7y1irw5l7ahVj5iwQmZM505O0
6RRwSPSwBFEy9r2ivlbg0r0Mszok5Dc+3Q+4DRmYosnjUWoBo+K9huot87YtlL9ykG9Qcru5jLWy
f8FdSmYbx10Q2tDndlHFkVKijhhNa8b2hkBlqe+u5YhHWDevM2PkZyjMxs1GJQf/QY1+l2pbTI1V
8Y6IFfMGACTPRJCEE6jqnA9j1MZopD4AVFo7KZoXJ0kBdenDVEGL0Rfewzq1asPnZHZW/BF4bYmJ
ajCQOIksGZbph5ocVA16ynR4cNG3Bk056UVoxdlVc1WovNqmFcM4w5u/Z+ErxgC1ICiKQF1a54Fq
IK7zbZLupppyxvUZfP22XouBMWdgFmpaUocAktByoexUYjfahtYuNZ/03iNlhoae7RBv1Km1mtbA
hZRXBr6y1ZZDZSlOcElT+4LgC8bxmKCCihhbmm0v2/5a+dQZCOPh07mheJrXjwqj6w+obYlNKxrq
q9pEFEKPUVAVWqHU3+e4fnE2+f8DjsZe0KgRFRXv54uJaotp7EmLlgI8plX0WAqGl0TPmXJfC7nl
6zvoR1mQnLw85tWNgirNf1AZ3yIUCelFvUMzTetJgZMRGxdVTyw3QW4VKXLIPB799YX8AmRsFm11
WSpMGGZVH9HMYg52OXAuU6tTiUIrkGFq0LL9VnA1KrpfBMX/kPZlu3HzzLZPJECiRIm61dTddnuK
HQ+5ERInoeZ5fvq9FJzzW2a4W/izEeC7+Ax0qchisVjDWiPMVY2728mOJk+tZxDaazoY1GyMsQJr
v8cEFMph1FhMYH2Ve4AIMj21lXaeAgjTRDj0eTtzs5uVdFwwS4BQO+QE84q3Ufn98u7JvPVWiGAz
SoaesGWY1/ZX7k7pa0YOKki6LHdsdu4F2VSdthUlGEqnAqgtzKCPOflo6p+qh5i+RNXj1B1sDIWP
lZ+lN1H2Q1cPS38cMxddo3HskT3wNpnP236HYD9dzFQGDkT4PECEVPpzoc4ecg5opZ92joZ0B8Gk
sfI/o0lWfMqkqBWhk55AY50C3D2YieJWZXB5B2U9uGhF+ZAihESRXUWZkUFKQnNPa71p/sHUq0G9
jupDSK8HC/RL5BynN5rlTv0bTX+Hy492r4dzXTXRwW+/QrDWuVLVsesxJKzHvoUGwrF0+5o6XWQB
Qhl5y24nuyBdW3D6AmoADC+Yqfl8OkxmhZliQd6y2JWXtRRFHYt8px3dyx7qslgD/LJ05ZddmW0F
UVlSR2kVYYEpyCNrf/KogzKZm4IGOnVQ2QGj+Aj++j5xst/NcQ7ic/LyC3zqd+Q29rQDLrOXDEz3
6nEP0FW+Bv/5MLELGnmdup9GfFjNHtMwcvTllOo7bxaZg8AAKFiTVWt9jQn7uujjnGWFjoHw5rlW
4SMSIGRc0cXXyN5AiGydt6IEXxTPoK9cdKjTtb6KYkUKiIDLZ2VPguCC8rrLxnSBhBI8KK1WO+le
CUl6c2yVELxLMk15bAwQEScnoGBEhj/m3yP1mIBoWrkK27O2B+EkswJwEvwhejYZsjafTwIo5vM5
0VYrMAKV+TUmDPZE/ClbiqebAH1gJSVASCxORYZGhJdDAisAeetVG7QH2/ba9/jwMnt9APZfL3RD
4G44ueWgIdrf63+XueyteMEylDKn2byqGANeVIWfRmRsGVfxsnPvS+Ug1gfVg8Z02PvnpWTmiA6u
GGrO011sekbywyzvKHm8bIXSDdtIERy2SpRxxW+FwwYSnqkcTY428r0ZOlmvNUIy4EVYYByiIMr7
rMtIst4aSuQMbZbfKuqhwXAlew75c784Oi2vU/s+h3yDBZgOsfdOmkw8AZ0MQx4PTyig0X4Wn80m
j7RyRvPiytAzepP1YEUvdHonxZNSO9HioaWH4VDod2QPjEtyzNf0EUMrO3L5GhVORGvh/QlGTrSA
qspPVtUeb+keKpZMxgqUDjY8vHXxYPusX58ObTfbJvJt1VA52kwDkOY8XDYUyZ1KyJrRQ+iATKgt
6KGOmpk2A8iaacQAUeovAKxo2O8+9lsQU8csuCxOYv2fxAmuy4yAWRCv3NDKCMwthd3oyoT5HcT0
dDpeFvXnahIcCkgrEVyaOviRkfr4vHwR4Nyb0Eb3/XhVYupidIHS4lBQfXn9VXkYEozXlP4PNPk5
9MvggrAXlILce8+99Ky7qmNh0uLyF8nWevNB4l2q2JkxLgY+aOnR6v1rtiIPLjsCtMvAb6pm/ocH
MRbAQA8AZkrBBSYcz4FTjM0VkKettN9g6jU8aP3evkZHO3XextwpLSed3cta/uGl/HvdP8QKvoc0
A9KTwHhxn3MfgBYc4LMHUCo54cm4j8/L0Q6G68yZHNu3v6F0mTvf7dP39gg8O93hQfvjFghpXTC7
oX/5w2RRLNbDAt4Enq46uMI/GwTvYoBlh/iw8KsSVGfude+Ar2ReeOa+BsCldZTMzU//ALH0SSz5
LDbkmaItKwowb0FeqQ8Oe7msmKyF9ZMEYaN1daRDbUHC9D54+hEzjLflbfLafo3d8JEiB+zwR+O1
QjiJHgTvKvJT5/f/8ROETc+rlPKMgx0aJK0OYLl+aGfDK7/e5zfvb9UNPYwvoYudVjzmUG++3oOs
lrUofVoCIYa0Ceeo82AJlOPNdJf/Zi6GT8wjO72/lgdMeoWFo3wzHtmjfbAeZufnZfVlD89P4le/
t0lyTQ2ah4wY6tO7O+aah+GH5k3op+UPIFmswMasu4Bo3EOvkdzyoPjCQBVaQXAbiR7OBktVlS8p
8KVDv60CSmJkxzN3Mj0UadTuRuFXaKlQE5ehM/JbHPnTXiFAegfrloE6GgHXBAqxnxWfK6syLZC/
uEuHx7XeOalqOHDKGM456PqptO9Y63AAs+fF7cJuq733r+xCQRutAf2pjvk14UwrE9isjB7yR3rN
Eo8np8LmyAc/X97gPTHCGR5NTGK3KvY3xHTtUpdnjIG/K030Rev2uCRk7KZEZwYzAYtjofVeUCkC
drZGV1sCZrnbedEhfGB+dpqe2JN20I/D9fRFuSl+P9KfiDoCXCVBC+7nyW1f9k6V3GNuPkVQu0la
QEAoWN0UHMDegDcwnqZJkLs1ZifdCSOcznBQg+XKOl1eb9kbZ415NHSPARkIyYvPdjXNGBvSjASL
0IGmzJoOCrHdDiSq45RjmCOe75Bg/Y6hVZ+0e4A2srgLqXEDdoWX+F+lDMAf6XU941gRjvGeX0P4
5bJysmNrghARcFOmiseUGHPN1AawBlaVRPM8ObwqLR5MGs/AWJbz2r8sbf018TreShNCroTX7VxP
kJZ13anAfG3X6v7MBjeNAUQRvV2WJl07qIZWQBWwIWK1qbVA3dWPZQeXE3toVTpParbzgpIl+sEL
DZxYdED9yaB+tg2elDMYQqvOLcvZAeuUs4Dq1G6Yn4bl9VAUV+EIWgojPlqN4Sxt75YaOG4b3SWU
Xl1Wl8gcAxofAbcPFwSUQeHqJUPO9aFvOgCIML+aOteww+t8zg5TOB21jARFkQXW+KiVppur+iHr
5xPAwZ2agQmAJmfQ9LkROCB7wDL14bek+J6iqEX7ClC42c0csxFIDhkKrNZOmCY9YYCsQHysUwM3
iHDCUoNEClfx5Vr9ao1nzXZI91aB/jK6p5UzFdemukuqvfoL0Ra3MtfV3FyTZkgbVW0hk7epE6M6
XeiKy0c/15VALe8m+0bLMsfu0VET9P+QPiRb4cKxi7KQTMkM4f2ofO3a5MpkT63W+QlmIaewdoz5
x2XjkEYFW4ni0SsYbaduVRdMXgy5oKh4S5G4NA3P5KYz1p4O3hJgeuoAzWo7J1MPoG0psl/jfG3Z
v3a+ZjXFS4svvIdQP8m4OuFrwP7p2dO5Q5dNSj0y+UuY+lZ4XxevqpIDoemlzn4p7HFHvqRFjFhI
8plw6AaKtsJRoanW1BHpsf7kqUE0ZETPeKUTcqJgx7YCO0V/zF4NV/bk2soUwlIj1rRqMobObbPH
aAhYfDUroHHRA3BFOiXf8UwSV2szC09pFOg0VNeEI0UtNSosFe1oeZs5nWI/1g0Dnye4UONvQ7VX
8Fz3S9jPT9KEw9SEWmPyeG25KziM5iYHwnpoeaX5JR1bJ21vDH3nVpZLRI4b5GVrF6qgH1q1jCJt
EVtacQYGL6TkjJcEc/Z9rj+O/W/MCwKdba9/QebubTzZ8IxHXwva/AS7SYxk6EyKniBQUbb0lgBt
nZDCMRpfHU8k85Ulcw0FfZvfaV+C9uFU68fLpiu51D59gWBF0TzqCrex0rpVvhZtVZ3sjjQ7V4nU
eDZqCotrxKPCy7WFKx74ifPYNelDY8YuKklBZ/xDUy9UQtkPs8W4uAzRGSSdlU8LttKOVd8ii8vi
Fy2On7qSBXMCq9WqHeNZv/8vc/2QSAV0PYRtWjL0a/cYegsrkh3DlrvpLgeIfK/Qv4OhZjyN/vjk
zRWjmAYbywSNhQqeZE6lLN/UPX40iVPB2n2IENx6SPRqJGsfnJoURyRGATAcrG0HBfcmALIR5fWy
+UktwyZg9bGBLQXX+fnW1KcYDWQru5xSOIOiB21418QHlrl6MXuXRckP20aWYOpDYYP4aYQsaynV
+7mrbuzYfOgX+1AN6NTUifJIjBggWsgoO1ObzfegRdf9mkZXfZYndx3L868737Tq95flbL5JOBn2
UI2DHeObwjx5BvPnt1ytbrMsfQ/H5xwFwBT4y6MSHmiaOIsBPLeQvxMTFNSXv0MS6tls8xmCvy1L
2idsbVkFqdtg0ysNZHLh9Gzt8aXL5VC05oCNx2LiLNLSFiXqVJATc5epB4unpxLDVrvd4bLwBAp9
CBL22qDDFOs91nVg72rUH8y5Q0o0tL7yqDjq2Ztpg54RECr63Hl5+9KS4b6n9gt4phytSG+TGXOl
9h5ihPRwbT5K2OwSBfxJjfBRKnWIdTYQJ7bskFvPYWsGaHLd2VSpV9qIEzZVUZReaQgWu5+R++68
afBK9NP8i+VgN1c+MNB+CpHnqILyc0rQ7ldXLpiPAgCFOxTNV6m2c4fIF+9DkOCZysQMhzkBX15a
/DTocm/FD0B9pYXXz+96OO54dLmhfkgT7pBmjNoYraY4ELqOl6uj2u1B0ZpbW93xSusP/e0A/iNI
vDrKHLh7NEcLbRS/tciaZ6qXdzmArl/qyLNYeg0kuss7JpvIx9WIeJUh9ADJmLBlaYjOxT+NyEs+
HSeQe2loZygAxJwZ5W0KdEjFrAJGf/b9b1r8IpiZxUsQhK62Z/b5zsfIbHT7LcKuLpTUaZHjvmnH
pHAa9A94Y61HnhFH6fGy3rIt3YoStrSiZcYSA6LSkZ+yQQPGW38CkTtQwfYQ+3e0EsdY576ayLQS
3lNNuSlrZPx1cjStnfqW9ELbaCTOrsJqstIKISZUskMfGy9KiY5v2vkKB95XR9xUQyfbaB5WhqJ5
SHwrRt3QMJx43OOtk51OeHXw8wFWA6lSIbHH1LFXagozbvnoZiBzNDvLbW16HrsfsTY9jqCa3PE8
q5mKJwdoiuisYMik/cWmMiJKaaKVXlWf9a92A96AtkwyCC1qr9bJ7HG+R94l39cPkeRztBJWIWar
Vspdi9WWy5WF+U08gv90oHsFrnXB/tJOM1HfsnBQVfGmzLVRiS0dCwpAqJuY/7QB9EvU/qCCWCpJ
f1s0QRQIGkTSn0p12PF+6+34l3CkfU0TTc9r8vmznkxLdH2sIbyakyBO6Jd0WHYS/NKl3IgQDj5J
pkQtFzjY3kwDtPUf1SzzymhvRF6WCgKI6IcqwqnXC+xStjryJDvr0dcxitAU/NASL62vzAhQCuqr
gqm4f3A1OnL2BLxr6zPk8/oVtZ3bbYtL0ezx1snDoEj6gwVuOYVFOw1GUq+2ESWYZE9NjMkaEBUx
05+m2UnmEVVn+w403feXtZKecdRkdNzzaFEXRzRTcMWi7oqlVDIX0SoG1QsAHiCmavIflPF/WsMP
aUL00vC0NbI1sAi1G5OhhJmc7ChGVmcnrpC6kY1Wgq2DBlG1shlazTw/TBFAU6rfttpeTdHLABrc
y0so360PpQSrL6OyJtk6naV0gGW1b1LrRxeOd+2e2cuiCnujlGD1pIi7lICbxh3m2PZqHqYoRncP
nTW+cjLe9vMYuxzzJ9eZmRh7OycVjt4OlM5sY50G/Wz9A1qRVC2HcAr8BqXypuldaU92Hjtl+5hV
v3fhYaWr+iFQZLuvuI6BuxoCS+0w1t/7zrPTl1zdm1WUYVDb9kaOcKxRha1DtQUSW+fhCHA/PoZe
j1Zcx3Do4btyM3vt3eLnHn9UzqZ/2XKk/nIjWzjngz0ks1WussHyTrMksIh9yvW9S1UeHG7kCA/y
hYKEsughJ/1u+OYV8Q3m0y+VPwfFlxp4orjsDkA03YmCZdW4T0srvNf4iMccq1axz6WfRZ5yDH3j
Znw2fuWH4jhnIIlym9/g36I7Tk26rn/YMQ20Af/VaIVhs7gMQwhm5MbWMJBZe7PV7Km37s5fF+pG
irB7CuliXVstJ2kOtL2joOvJ0SS+tB7ICipe+nw+1Hib4UKyh6fLliM9HRvZwo4WuTXElQLZvDOu
5wxC1PoM1JNDE5vHy6KkvnQjSthF4EgAlJxDVKGMBwVAMWROwJiGhgUzQ8ch/XpZ3N7erX/f5MOm
Kqz6rIA4zX6rtIdy7Zvec2Z7q7f+fSODZkgaIUmK1WtiXA0PeXfk1hX7h/EaNKih8Kfq6OdCyeuz
mLbTu4ilKm6h4jpTvKZ6j3aR2CRFCgyaUNTD0NCIf4KMuhuqnBFEdbR70Vh/NY5V443L26K0NxhE
94elei20p7QoHy/vkzRw2AgWbr24LfCba+AQI8Fn1265wJF0oTOiL8pMQC5s0n+oVmxVFa6gnLJ4
NtkaqqgYfJ2IFQCIcQqHB61ee8XUHZC71a7/Ot4fCooXUFSoUTSssUrSYUSh59+HGYNYlxdxT4Zw
+RSgL7CBYQyUU+waXgaho87qvCNEau0bRQQ/NWcdNfoWQvq+AoKVSt2QMH+xNIRf5V4wJGuwgUGu
U9fo4kOzq3B+67bWZjJj2erkWC6HuLxPwjf0eBv8qdORgJxfCD31yX0Vndq9Yr4McOSTcOFgj2NX
FvE6CmtkfkqvDXLDzRcKWIXJyVBQq88addiwc9tIQyOAUGsGUQkiS0Hjpa6stowhtFDylynCdEMS
eyMhfkUNp21NMCMmrporwWXbkSu7kSsoO7URm8w17lzQ4jPHKNOa3AnZ7E/lM7A5XG1+LsAMVrJn
mu5luHaFC36nbzPdAhAQQpd0QO/CTVncWvQdJFJebF311qEOPd4cw730iNSWNzoLXkfhC7eBRw0f
QPw2YQ91bzo0rAPNer68utJraCNIcDYqVcemiyAosqLTjMckU4pgBXe5LGZHnz8v3c1NlHQ0mSq6
ipns0KnH6SXSF0dBdV/r+513yt6e/fn7RliUGqjr1xCWkN9a5U+6G/JTiHJ+rdjuPAZqH0wtII/3
ctbyQBAT3RRzwybQWQU3V+Y57yyOWL5rRocDMSmdOCYJlAPTc0dvyiPJZvz/5mSoiW9goZXFesww
AJfZz7P+q8r70+Vl/1+W4uOLBJ9YNRiXnBtMfw/VA9AnxuFuyDDvF11R4Otb+kFBrcTsfJvvBFOy
Jm/wd3wIFgK3FsQxtGBYiqV+a7h+6EziTJN5Z84GJnAsv1K4oyUPXT5fDWxCxU490Sg/6eqjnkVX
Ng2favPHyN6KlgBmkcBMoqvBQiFpJNGhK7Vfbdb4nKdOXWqqM7SofayIIWO9x9YlDQs3ighhITHt
lM4UimTD/dCdePJeo03IUD0+zTu7JXewH2smONgmrAY7XN+eNQEB52MbTge1etC6OwNvCsVC2eXp
snnID/+HQMGz8kbNTGOEdVRGCPgh+9iqGkY0J/+ymF0rFJ1ogQnZYVjPRX4Hyo6aAcwmd7iK5q9T
mrp533tAgh613WrBamWfYxsKUmIKUC6MsSG3K6xoZaObj6gIgKv43IbxITSuTFg8ni998iNFWmtK
3KE4T7nX9IODsuWO4n8vMORr66gi2iVVSywwKeagtyhKIwCvAZvTIr8VpOq1ERMvrJmX09m1yvtG
Bc9i4S7tFwp47yy6U+f/Hkbx83cI1wnBmH8f1fiOqFuqAMmVEfgjgKA1iuYuLJPYASLVHFxWXqo7
GLaRq1MpggbBA4wLSXlKdYRj9m1mHHn9lO7hVK+f/df2og2WUQMvbFXkQhuWFmXQGYM4oVmhRgBO
BwreEmZgKCcinh2eW8y17NxkMrXQfqqv1OFI34u9RAqxYFAG1JrmWxM4sPkc8OnX5aX7O1zGDbKR
IZzLybQ5+uYNPKgilykwm93+qz0thBMZz3UWTuvm5JE7IEc/39bZ62Ul1o8UN2erhGBzPTIDtqJA
hFXcKVYPMCnf5Oeu/a9zyJ/XSghgRuyHth4zd6pv9OlniYGG/IHpOyUN+Y6gyQBZFkADmIKUfDZH
PmfYkZ6MTseDtNvZcvlq/UeACFERxjOb1RQCqvmxada6ehQ+kiHcsd6/rxisFjjaAZDGgO4l9mxx
C1xC9rpa4cB1kOpiFmtxliqkP82kL144VdKfYEjsnpYwAYN7m6XhzitCquif6SdN1TF1JaxkkRij
WhpQlPAIY+KnXHVaK3XyPXRSqYVTCAAjFlIGlhCLTVadzy3gNTFA940NGO4JAehjPly28b+DAyzn
RogQXpmRpdTdKsTIDiy+X8bHbHjGpeP0fbuzc1IL3IgS3GnJQy1bDIhi4dnE2GbR5+5lZaS2sZGw
fsEmbEYXrlkpAySMxmseHydQD863WvW1NY9G8lqOO0U0mfPWMFEM/40T9RdCQje1Ddj5bARW5VOh
A7EEI99N9DOq3g3rW1ycLisnXb6NNFE5DByOCP9R1ZqPdfZDqXaSNtLFwzTfiqIKMWJ+KtVTPvJB
gbkNLx0/6+ptWiG0tt8s4zUBNPr4flkfqXmv3MzIuAEuT3yMF4M652zhnZsMBtgTNaetErRr7wUO
e2KEm6ixcjsfK4jJ6MmwMQmowynsXalEujkbZYTbaElMwuZVmSYob4FcceLfKHdaiqE/P3umbuGa
t9fLT/3R8sZXhnHAxG3OQIy9vKSSlgScZttgKwooQkZxDlGv9QXdczFmBTKPXE1e/M18w4j7MXTy
cwrWRt9+UqodoXLVP2QKHoQpgxHVNgZvEaGawxP577s5PuskuI2mUxItCfH7kX5uqqNpf7X3MOTl
NvKhgnC08tgeFYNBhMluFXriLHV2cRSlt4bNcJmb+poDFm6NgcULGGMgI69XUJzvyDituC3tfz8H
TTEwB7cE+C9zvSc/+0A17SdcfOvk3mDCpS/p8JiFLBrdqELqyQmjGYZ52exkFrAVKVjAUutc4Tkm
qorxZaiuVPvr5d+XLd329wULWFKtygeC39faYzX8HnWwt8+HId/L8cruQoJ3DmQBmOWv9shZ0xKM
VcEDqpOnjZFDyXFQTwwt71l4vKySzOK2ogSLU6ICNE81/EWlI4+zpJ4evdQs9v5vUtav2NyHymB2
POkgBZA6uTa4qMuaANP6FyEAVzFXFB80zHwWsvTENjt7VQX0LiDQMICOFu1NOktNALN6/1+IEIo3
HN04PIKQGCNLix57JiZS01QDyfjTZXWkkizMW2HQSzUBePpZHVIhrZdoOD+WsbJh3iXTMVT9YY+u
StIZg9gVAeyK9Au60z/Z+c3eTOkckxiJWXewDLem1nMCIlpDXxoHI+4OeNrcOcdwc8gDs91r+5Yd
2K1swfrY3OnliFq6S4rF7Wlzv9jaznNDFk0A+oHhTkQy0RIRjni0RAXsZe3rQGctyKMHz2gBVJtT
hR5CNQbDVBOmHmENIN7GfqciJDteuANhMEB9MeBxP2/iYJHQWmLEShZocRgH5nbFziHr/uEloOMp
tQ7oAQRBxMbtM8U2EHMiJAt9gvEyPpReB1guuw4uG6VUnw9BIj5uPZdjVJkQpKstaH61Juwei7wa
VbzmwH25c6LltrkRJ9whyEWWc14ijjbjyQG/qJMl6pFNCHEzCxQuceF2Ntpjp7u+WvZeCbKgGhkX
zI8g4wL0bWHr9EILtSlmeN8h4WTYX6oqArhjfY5S4hnazw44PZfXVub10XyAESAV7zlVHB6z7H4y
umL1+nRsHLWLOCgF4+JIauDODigT1a//N4Hi6WNmqncNBNpZiazwb26qTlIiSrQGhxrTy2VpsrOO
EUzwr4JtDXgyQtyB7rx61Hu8Vo0JgKnMROFgjzVcuoIAAkFTmoXgUzzr1qImer5ap0YmrzD9maZO
g7l8YOx3j5e1+RMmiTkZDAGjdodAHcCCgmmqeCRkWdshGjzZx+6V3OiAv3Om1/E2dQEiRt7ZaQyW
W9P5WtyYd/P9fPeG5tujfbSAAYK5Xv/y98hWd/s5QuhTj4u6RBU+Z93EKSxRFX6+LEGCP0HRf/qh
sXAg4jLXCTiUO1cP6G14A8yJ+86zjtZtftW/Kd5wVd2YDvhxoGV+LvxuL1SRXYhb+YK5dqSt0VEG
+QZAObPszOLbsFS8ErWKy5pKkNtXTRmYXlCPXvf3s9dOMvRytiNGKnFMXxXcgOlceOYEqCwzPGQ5
HvF9B/I+jJVhihRNIZ5a9nu9o1LfZ6ErH7C5gOZDxeXzR2ShttRGiydUkvZXIY1PucmcpOmDngAK
IePOMN8nEbAKo5+X1Zf5+K1gIcRBNb7Ggw6CJ144fXwsMMLaTafLQmSbacG5aibyv6grCEusVnaT
miZCacU6LCHgSw7M/EGXHQ8naS1Y73xgTSBFB+JnEbsj7UfD6AGJ42r83gT9LMbq3TjNjoPWnoa0
O8Z0fjSrN8ztugsvMCeuXZEi2mktlepqIypFuyxAvMSMp6IQoqD7GAAeXeaiPTcpuZM3PggHL6+p
7MayPuSIic+pUFuGFhtYTJF80ePEr7Xq2xKq3kC4U9U/53ivX08WXDEcAtXAHAk6nAWfbiw5Bigm
wBSEsQ7KFH3Jj02J7GAyhfe6Xt5M4xC5pFRCl2hkj5ZJ5u3REb+yYqyZQ/GCBh9GmzQzcBh0+iMZ
74f81zK6UxtM4z+sK2gOQJxloQ1YF/OsmFtQeErgeEz2UrWnJHlr4/e0euvV9z3cDEl9D3MMBsBu
KLqD8UQRnGwyFv2M6x8ripxyPwQzilpjoEV3Gg2YFjACviTyQvYSltKEzVau4FynNNUVFWBsrmoE
Pyf3QTm2TcC+fVGeWePHrd8873gZ6e5RAFysA5/4J7g3c8lQjllH5VmGyVx6NlRH176ryddoD3ZR
dvzYRpLgzzI6lixeJeH944C+rlK/j6lr7IGOS33NVo5wGPhk6RNb5RQdWmW14+BkTnGlP3TIv3n1
fR269Onygd/R7M8Vsnm6hWPy/9YwXofxMTJbvpQpmKbyL5flSMYoYZVIRYDOByBzREznLa1VApp5
wtV7MF3tqD0FpQuCMHanfeOPi5sc6nugeYzO8nZZsOwq2soVoppupZov2QirbH/w4QQMOW4Hl0WQ
9TfEQG4rQzhxg5rpZapAxhBkxCHPYA73phM7tV74WD5po1e4OrDyqMe/Z+41BhDcf0n3bL9AOHtZ
Yim6kmF1F0Lu00UNgHjlmujoWNj9UDenHYX3FlW4emdqdbM5QWHr0TyUvvaugKQaZKP8FnMV8+hp
XubFB+SbemeZHeOVH5YrTM++R88s2EsM/S+rvwbswNjEqL6w+l1scXOJ4MTVAw3KQ3g45a6pOVag
3dZuC1Q33/Das/5LO2HYuTgkB/Or+Q9vdCBR/ecThOWflhB0kxTXZp9cof2VmCe2h9otPaggUoJb
Vw2QLwrOLm8NrVbLVcvqZ9/8to0BfDmP5vD78tZKfepGjODp0qmu0NQNMejubocfwI4Iy5uSTOA8
3w1P5bIAC2pjgBuwQIIVpUs6LVEIWRx8A1mPUqeJTpvvHaeuOaJrwBxdJCrwrkx/dWbsWfNwY9PW
WxrjRklYoGT3E093/KE0ZoYl/eej1n3YOESjzcNwUGtcKqBy7kGMoOSuPZ9mUGybr0t9ZOqtvpen
W83jL/8BLCgdzZxYDLF7VW3sudQJbs6cqQ9pbj7iPP9LALIRIailR6kyzTWCAlLofpO4o3ZQU4zU
8NOsXEXFnj+SOoiNOMFa297ulGiFMNKRcRkHDHRnSASCXe0frHUjRrDW0ay0qQ+xcGaqHXkblInq
ITviKpNX7U0ySlVCEgdeBpGm/QfQc2MYHHFoMlQwDK0FFmptOkbn/wtDHGgOkJkHKphBEBcLC2cW
TdYhKkXxTfsd6V6LTJxuBHHoKgDOzRM3MgHrcry8ijLzs7W1noOBPO2vRklrmcyaUWxWlQOEsdFv
s7HZcZAy77UVIdzCSg103TqGWkqMadPoLkucAthOevX1sioyl7KVI9wFcQ3ALlDMIYBCFwNr74rW
X6bCiUq/26Pq3BMl+PyalFraGhCVksIDLHDVEMzxuk13zuL3y1pJS7JbtQRP2RSpCUhgPB+UYz87
HXHYTXcyfNsld9U1+BG9zEldzV8OV+wu+vI1cb9yb++htp4l0Ultv0HwIHnTj73arZbZF35e+ONS
BmNvO1S7Vjg6In9e1nlveYWDUAN1Yy4ZxAFu/UlZoXcAHYr/tMGSpD614sNleVILBUAo0kMazoKY
K9HGetGVHqG3UQeLfq6MG8a/L3tGI13EjRTBYdl2nOWkR1oozg8jG46KAnbc8Hpqc79i93wXe3x9
MPy1aRt5woOiqDEmEA7QChiA7LeFpMGr7qkP+gsYSfngVNxVnmdPPZLbOuiC8IY/Xl5VmdOEq8RL
FO1FwBoSDHfQQWkezdBXQfEiBVxTbLjmHq2f1H9thAiWyWczUv4saljGnkpeYuAVX1ZDms4D0Y1p
YQp1bWET/MqSgqdkCteHmXJXl/cFRxs1+lXfY+NnM9yZQMmrbrhySNWny4Kl67eRKziZkGhLGq0H
v104KEVQx7UQGO09zqRWspEi7JLSDPmwIC/r1sWtUf4y5jPpcwe8SLwqAJGW+aX57bJe0tO2kShs
2VRWtV1Uq120V3byFg83vH2je1e2RArQQ9GfgJZXIN+L5ZBBrdSlI5BShYqbWHqQjaWTsrtBi3de
RJJhV4jYiBI2iqcgX7IKvIgmoIg/aoOzHOOb5aDcGPdN4+Qn7s7X9pu2U7STuJOVeAXzfijxrxhl
n4PVqlV6nY/ITQKBiqGaBHrspY8cQ1uZeX0w9V7eNYk1fhInKNnpY2aNKcRV5JwrX7TkqClfLovQ
9lQSbBFdbyOr13RrQ7+MmLhpvHy46TMPiKVIEfra8LszgoZdq+yhGa5pcd/Gdy33eji2aGd1ZS9L
6IuxMlRFMeQoZpi1VqXKMqJ+Xnn8Vr8DzdRj+d1wv8Tn4dwdoy99kIMo+5ieCxRprqKv7R7DluQS
/PQBwjEpQpB60RQfMIVBOAVV5EX222DfVtFewWJXV+G+bWo1zmIKUTr3MEQHXCnuGD+j4Fd6fk+C
5KXUvPjE78Hbfu6d+Kk6fN/Lke4pK9yNjJVoE7Wx833ujYZn8NZpcj/m3/Tk+bKR7UkSbsXMKueu
MKGrMbtDeF1nV3P2pZ0fw3jv4lhPhHD/bjdQHOdEP4FuJA0kNQQM99+6dCeuliV7NbA6G3gxUIYQ
XlClNSoSGitbAohSaHiHqYYpC2o9WIrrefKgHFpN3MXYG64yJMcUWOo4FED01dDWK9QuI962VYZi
M5Cnda+BfwNNNyowSQeA3NHPWOgkqctt85hX13y4UaJroEPN9NrU/4e0L1uuFFmy/ZVj9c5piACC
uNbVD8CepK15ytQLplQqGSOYI4Cvv4us6j4S2ibu6Wv1lCaVnJg8PNyXr3WpnW+uvkll6pMRTNXx
Lo/CrFQblN+1eZ5PW12GbMIDiPqjfci86LyPwGDsDRsFECLK20E7PCrwu3TdC+nnYlrAoCJU5edj
c8U6czskKEcDwQBF4TUPeGLnEHCoW2C4QyhAljcK8jJlaUwO4gB4wBgqPCDeyAOOKp6z1ul/aobf
m1o421JD07Ugs6n0CAmcNgmozvwU2gBx6FYrnv2kMXSRuhZ6SQlaxT5eJPGkwUtIYaxQ3AcJ5dYE
AWxnfTP0sewvs6rbfn0CT9zMs6H/sbdwbH07yhRPUTyejEeTgeGX3Mdgrpv6zdd21sa18GrQ1KRV
687jcoAbBTmgR15LZ0enZFcx7+CtUkmdMEgttN+DagmPpU8slAZJvAi03H1ggXg1rg7p9DxCYkDW
V6m1WVMjPzGLAKl5HmpXDhg7l9e/kKyeeMxBbu9EwVg9jNGEBMFWy5XdceLe/2BnsRUriyZ2a7I+
kPxqyC8K6z5dkw444Sg/mFhsQDpRntIa89ZFdkCoDtz/RQsCRQwIGiokUFEzXmwFMlE3lgkmy076
p05OoaqSW5mtxAwnx/HOyrw/3mWJlOUZbmrCSg7/RjuIx6y1WZ1cjHcWFh4/MxJOqgkWavFW1RsK
fkkL2dKvz82KkaUIj+2UNMYB6YMB+JfOOWjPhuddQemvzNVSmcoTtWJ2iZGYvXOVKBJCCyD8ehyn
yk7vV50uEk9Ng9ZjFPZ6sGFMF6l7dMY80CCW7EYaVqk8zogzmWg8xk0fvSOod8sA3fRhokA+qc1d
pO+6fK1cMC/RIir48FGLsF2qTHbcwOyK/sEr7+rxMo7Pi/YcxSkr36j+5utJOOkm/rVjfssqvtuT
WWQqmZF5T6Z6p1KIHKVPkBeN8pXmr7X1XJzhXnGvrfh8hvPsum/qcyHvvx7JmoXFtVHWMfcGExbQ
FBPJHemslX1/Kv3/YWkWXsJNiwmaZZirwjHvvSzLfG/Snt/z8XpQxobn3nZIS79rbznanb8e3arx
hfNI4slyPB3hQJj3ImoACA7q/kpM11BoGzIeaONcGmTF6snNiKwXrn6UHj4VH9rGc2PbSFQg4LEi
uUlttHUD+zygSfDFvTX/F711FPqdIIAHzpR8Ukn0BrutoOOr0ImqfommvB+QC+stGZrAZK5MKDlx
0N7bWkyo7jwi6jxVgXVs0VUc+/mxemEX0d0DuW1ey5UeqhOMA0B6vRvawjV7EWjmLAlz6tW8TB/Z
XX45vtXcr87ZGNBN6BwenZt4zcWZXw9yyftaMVJAJwVW8Trd6F9K+M6FfUgKPwHVyoqxU67k3Qg/
kXNaVWnKAbZQ7wxlVgcTkG3ZrWfvvl65U/fPezvzwr5zWYmTFXmXwY6g/OAW9nkCmjk9riWI1sws
HHFvJQ0V3WzGMQNPn2XIrq0l70+BOt7vCmd2au/GglZSNvazEWOPmsSu+Zbdy6MVyvPym32XuX66
4oZP3nnvJ2/hh9FRZap8XqRWPsYvkP197sLWNzYpgJWd4xtv1Tm5VwDn3xSP/3/LtvDP8JtFkzaw
TOmr9h4Jbf3afPjaxurwFi5ajbllmPPecC8oQE7Plt+dp2czfbPGkMpv09lwnYdQZyE7b+25veJQ
nIVDwa3tJkMN2yiP18K3rmzU4313VsnYfDeBLmArMdIJVNUMT4MUHxoLIYS67HCPRnR0VZ0FzHOV
4m1/JYqzPIOGWEhEG6bZ3VhfyGjf97t6DI36MstXTuKJDMP8AaBfRPMB6tNLeMU0gPymkABdc0DK
c1WEooKGNqBWkF6OoJx6GBMX2igbscY8abF5Nj/GSR9NL05O6cVAXTH0R+fuecxQmhSgy93n+gAN
bYNfifLY1N9KumvYI3d8hTYao9xQ882yXly8URzfHPIboER9HpsbCp5MfeHV0X5SecCqe2RJIEIg
yibkwFG2lfK75hk8DEHXXcUTpDOqPSUJ6pQHZbdbSLGM7bGdchRqnr3J2BidDdaBrUX22bSpxMGp
z0pDbmp9kMYuyg6unPxOHCYPjPG7Rt3lw0VEwdcn/TiLQyF/xul5DCZLF1GFKEM+XRfZlSToBtpC
Bb6q9oO8yqCzOG7NDvGqfAT5nRntM7b3+GNZ3YDmDdIG58V4AxobZuWh1+xZfed1W5FTv1JHxz3L
4hu3PBrqIWFPHHX/6Zg35yXE7+r8wMpbke9k+xLpe9RNJL9jal+6Pht30K6WOD+mAqla+traIKq4
0tMWrSibFNQk4pvZfi9ZCrrrCFILm9y9SCBlZz3I7M4oX+gI4ZwInBaQInNjTNeImpp91hohT19J
6QR2/N0cLyGDYFRp0KOQQlS2F94W2y/Iyoeo3oPndup+dXWQ8aMZXSGNpdoHL/+hweQDPi1VzxNy
Du1ryYcgV9vY3rRmezDQW9GB/9AhVwXVvll6Oy//BtDQVqQb8Oiu3fefQ6e5NXWWeLFNlIWWbb/C
iaPGSfoZkxNYB3Zotl3Yb1K/OLZ+Z/rmNb0Ape0GO+zOjNEou+IIT5h3kYuyObcgrwtF9I8XS104
Zd/MaMHsiBbZQAd5IK8a04/8pzsXwp3y7BWFo6d2U68M/ISUJqoO7ywvDqZbji5rcKn9RgmhX+is
9qcnSJgKhK7BLduwi2rTHsd9cmBhFWY7yNeCoidcuwlO+IcPn7G46BLVll2s8RkkAOMYTEehu4Mz
1tvy2wM44H0esmPuf+M/v575z1HQx+EvrjmIFIEegqFeBkKpRDxXYAWrKr+na+Obv3/h/z6Mb3HT
mbkAg5KD+pXwxaUd0PNkm2Ocdah23SY6b/d9sJZSOlHI+ji2xQ0nEkp452FOxSOUuA5yW0PqeIP8
Y/jSXVwWOydYox5YG+Uiai4o+HZ+w3gZP6NoqBsuqbH/esFO3aLvZpKbcwz9LgZLxgqdSs18VNz4
h+nsJ1MeKnDAtvoFFaeQF8NLp4nP8gT0xh66bNCZplN1M7dlfv0pJ7Tw3k/wJ0ZvzgtS8bkkj2Dw
hkMsZisPWZhfRuGPfDeE0y1uNR9lFr/der4K9Bag//DMyfy7rz/k0ybmFCBxYHIpmgqAgV8cHm0k
Y2GSCGHU2GyJVwc1nGvLLsh4+7WhT+sLQ+gPBbTCBbUd+uA+zj0vpqJyIdyExBtoy10JuaENJduv
jXxe4YWVxZkkik7F0MIKyFXB8T0hPvPLDIy/gOAeaCChM4vilVjxhGtjW5xQWWnB4jrTgVHedNl9
5Wz1GrflJye3GNjiQCJjabRmj4EZmWkeirwWT9zJgJuGmrCLvvuxvGB9Vvwy+mxYSWae2iJoY2Lo
vQf3trd87eUZsDJqKjRqgjuzRUMYedTNOaHfVtZuzc4cdb87nZNNwCs8YhY5grvQGrbuLj4j38EP
GB+9O3lbnTsX+cEJ2jVU5Oe32Ty5BIJpKOU4M//JR8sxm7jmaQ6hiQOO3oGZ/lPjqw3doUdjM/cu
BStDne/kDy59YXCxmn1c92nTw6B70R1TpId3PHBu2LPeDrvkzLtczUl8yg4sDC68q+GMUrMEBmtn
O4RloHxiQbs+sLcSChsrzu1z9f6jtd8Zrncr2cuiVGBOQhNNaF15O/VaFn47bkgwP9KmnXvVIjpK
gu4Fu2ncr11eJ08jHgTgfwWI8lNH2GiVpSST0EBXAd6q9npOZTnu2iBPblcKSVB7bhO1l5UEt/NY
xTGtiLj6X9DRCNyNcazPqh/RNds0yIlciut4260J7p7erJBHQv1ijveWWhC9N/Wx68Euqkuv9g1A
9tsoLH6Q+ylwgvqq/7GyV+dj92mvvrM3//zdYjoGKbokKXXACOAsHZQ3fRqkO/Qqhtr0ezwBV2b2
Mwhh3j7vLC4iWtZHhSsMjNB7jke/RrJ6C1pO5WdbN7RGv70aQ7YzDmgW2f8aAvZcnRnHbKXbf45d
P40axNkW2Gcw00sgYFNUrVfS2RkVR9v65fVvX0/r6UG+M7BwAYCXaTCTwqF3gwvEd+nXdhZkpncr
e0BV+4oD9IJ6foMeuNFGHjqBfhoq3TrZx1UWgIjAJ27k86m+0pU+5B71Ld3ceY5Cvs9I114Zn2P9
eU3efe7Cgajcy2uTzFece3Cf9QvEz9xtclftbyu/3XuvYjvpMDujZ0NgueEQjOHdvw2D+fgJfBG9
UcMemsLBjInpUJvPRn/jpQH3niS6bb5enJOLjywLFCZxrj8JM2fKqdOshf+aUPCSU3U5DOZaQuWk
+wCLBDjf0JTreItNPkiGN+rskUHs7aC1/LK/3Drn4KQdv3d+fO+cdeDTD9Jts/16bGt2F4+2LGpy
CjEPbOyUHOxqOqJUDerPcZMkr19bOj2L/xrhIuKDvoQzdTEsefwpTR/tdPP1359PyPKIAuoC3AsQ
BIhcF+AT1lYJ+L1qbMnY2bXIfETXfLjVcmfJ4lKsYT5Ojea9tYUbFG41JW0BayN/6uNt2a0Bn9YM
LDaEy1JnsGYDrnc300Ko/dfTNQcxn6YLFCIo8ThA6yypPSwygvpPNRr0LD/gUakK23SLzhYeB18b
OhmEz4Rdf1vyFge1HNBiy3JYSqmpApkkSDvn2YWIf0I3ZhsTCoRp0YVS8SedSvTEye7RVOhscLzy
MiralR3/GbYLxwHGUxtSwwCbfuJOgZxRTZXE9+S/LN/iYQdkUeuXx0sglZAV6cyV58CpI8Y9oIAg
E8UBo1mEk3ZKQb1VtzqIox7iH8eKCnTabMo2/D3R//E6/J/4rbz+a/Ha//pP/Pu1rFBLiUH6/fGf
/3VVvcl/XBcvr2/tf87/4//84uL3dm/l5Yv4/Esf/h/88b+N4xn/8uEfG9ml3XjTvzXj7VvbF93v
v4/PnH/z//WH/3j7/Vfux+rtzz9ey15281+L01L+8fePDj///IPjoP/H+z//98/m7//zj13z9vaK
y/avP/Xfv//20nZ//kH4P2c/ANw+QEXw3R7OmH6bf2Lxf6IJmjkc2G20CuAl88c/ZAkW9T//sK1/
AjcLjg8+d2RDdxoHrwXNAn5E7X/OqBr8CBm+uTGL/PHf3/Vhdf61Wv8AxeN1mcquhc2PQThudDQH
OgDBgzANWkaofX6MpLwIL7iMOYY/WpE4iwZ3uuJmneyNgXcbMjX9pc20ukl7FxqtEbUOXletyTPP
Nv7lBf76BkwD1G9ARgMC4NkLvYvmBjfVVDQ1gMi9bUEkwawvmWU059Voe39tzw+78/145z+1NIUO
CvAUgDEJKtgLNzAIo3WUyQ0Illcs7EjNkM+oW/CFv1v/v+f5vR368SLAmKAUCrlr1K1BcwYaiIWh
qdOgQ3Qxpsog41YjLXdAhbtOd0Wn3EvNRAY9pajOqF8Db4Y87Shc41AzCH3icQs4PVxHJjfUbao6
8CaX3+ejNVh7raRjBbXbl8a2i1Tr+i5Teb4pMz26KHv0FAnPKkL5RyDMjxx8xWYoLNpu4rrTP5l0
2aYdNB6QKoMUOBTVWGoC7jg40E/1+kj5VuxW51TZgCsq4kw86DU4/zeNOVX2GRo6yjWSrk9rgg75
38A0dLdwkC0spmqgpIiYYcZBEg+vbj3E20gZ+QpQbHEB4HgRc5bhABQNjPvY8wsrdd1rkhp5HLC4
tfZGbOvzMRrsYMQReQDVbbOx8CLtfLet9cZJaXpjGyQO0kaAkN6U/RX60X8aIibmylZZ7n6gNpHk
IojnATuAc54997vd35C8K4oKHza1xAsjS0PfTvVDu0+KzLj/elsuIvx5FrDvEdwBG/tbOXhxDQyD
yDNAUg1fcE0hAyxyD517Jqgt4rKoX+Mc0ZcvbSWeGEmq0s/MZHolsRqQcygJ31lZ6gCzYI3quyzG
ifo0MaPUV2gNdYKisQ28F4pqfPGiCfz7FckhV2S2bcJ9U+fuWgLq46X212jAQ2wydPAAIvL7gfBu
6vpJZl0+SewcUzxM6E/cpXachn1nX1RkLbV+Yp3QDTxHEAiMAcxavDaMtJHFRJkBAnwaXUT2ZO8E
5uBKGhFdKa3ac+D23k1hmSDKBU4XtD2a9BOYN5FRbri9EflSpWa5EUXF062qubtxUGIe9xWv0BjL
RIWk8OjY8dvkNBw9x6PHAJapoFhhFrFZb+3RyfiGdMzoobqSuD+aOJoAV4ilLJFwLu04zLqxS8Ih
y6tLZbBBBdkQxwrNSg15sfGjF0qHEXgwMxonP4YU1VnCygagTtwcY6CFqg2UmCW57mw34lcQxnNv
9DQ6PwbHA/OW3RnVWSkb0OwIILMB3XXLKQPBIIcmUl2V8eCrpAbMbWWjz4H2cgbnCxQ7w4YbXgbi
ucdrMrkNVispwZdokUo0vkcGSGN6g3IeZFk032IBfjQfsi3ublJWlWzQDMqv0POc/RyK1pF+2tPm
R1Py6NvYNNO3nNfFBXOVDQRepnOybZKOPzZlmnd+XXv5y9eDWOAJfu/vWTALqFzmUgSLi8u5KxpU
tZ0iDkpZZmKLhJk6p0ZUhjFvU4SoCSt8qBl4u86pAaSwLcj6OEazaVzwcUyA1hV+HSv3zCRe/0Dd
is4y63UG8eXcSlbc2NKLz1v2/bcu3BhKE5btzv41yykypVlUBE7Lss3KlHxeV/CGOlBWh0Yh4LJL
so62GZVKCnQH6kKJHwXN87CxSH4lhqy+jxvqBePoRTeId4tLYtGxCkA/MaQhSqT99dffMh/4j1sM
nzLTysyshAjH5hDgnfep0sGNo7qMA6uKoANctf1t3Dbpa9XyN+Eg10caaYYVjSkLpOc2K+Y/Oz9E
f2j1x4XGwDj3u5rzzjyrI8fobYQyRjL126TN6qNTQr3QHkGTBCVry115Q50yCNQD0B5oPIJOxuJt
O0xSKWq2cUDGBC+lsXT3nVs3fjm0lj90TKxcVp93FN7Qcx5zfrZxupTY7LB7kn4E06MuahVWFthB
W9Sa/+19Cyug6gJOHTrLwLF8XEXovfKm0BhV0nB732poFaIyxlYeuifH4jr2zJWJLt5lOKg9ybyR
Yyyc12MA9vw6NEyY+npHnrICGg5E8b+LZ8v8jYhSpZSdxkFeG1No18C+OF1crJzBk1bABQRPPrfk
L2fMiaEt52l4JQZlQjyQO1rsddcPt18PZhlB/1ZQxarMPcLYAsv+IZMMqeMKLIzONcrmdKDbCr+6
y7McJCZuMz7yzEa+OQdtxNeWF4/z2e9S8FMhyQpGM0iyLKkWq0HTGrypeJDU+ONmN5X3XW302yIZ
5aac+BiUeTcFU9fLbW+/tgW/R1wUBVGUliuHbt5+H50MuLkYhxoxno4eWd5jzkDaNLGhsIzJrl7i
umT+SIH/4fY4rKQIfqvcfLSF7gOGI07nZAwExz8eBTeNm8G0ReSX6cQfcdrRswVRZ8WCskLGK3Bl
qtk21aZ55jR5ynyvyKKjoGWERG/cJ49ZRFLr0KYih8yG3QtgK0CWaWxFn+RF2CPCLIPR49Hkc9pm
wDGpEWA/w8oj1LsR8kLqqTEBKuC16cQ721OrSpefpxP84w50HkxQdyMMngOvd05zaKpEjxHhaDE3
1VbG1EKmruv3aMEQK4fxs7tE8IAYDu96E9x8y5qI1fXoQrOgAGmIynzTaOw7Gkg94tHJf5W17FYi
ns8jAz+LDSQcnhG4jpbFAe4IQScNc+M4gUrRqJCx77rM8o3WMlerk5+vYQwK/SooRoAwC0mEj/Mo
FIvsvM0ivyDNBNIxJs86QOzPpqpAP+gkza2GIN6jKDxy27e8OQBCbYa55eSHr8/qZy8BdlJ0vIEB
GXV8NL99/BAKxndl19izTI3VE4Eu6y4dmrl00dS0B/Ilmg5FYTobKxVrApyfp3x252SWj8dz3152
GuajbQnRY8q7Kgc+bMKTvk1RZUuMYW3Clz53Po+AOnIHNMvcwX8fh9lHIslbI0McnvWvlrSNMGIk
/je3EAiWXbCgYV3RzgKKl4URyNlUVt0rYNvYlF/GUwaGviExjuBKKFdMLWo3jGC1Zh5gaCPNqadP
OutZ7pRElECnVZNAechgPNqNEUUiSo0DSA5dCk0ogGEGB7XvPIEYYE+lMYaDGiywlWUeT4NC1F4R
mHnLraBqZH2su5xDdVUPit30Te/0oXTQLTF3ZqZPquAy9qdm0uV16uWs2EFOwnj6ejt+XicMC+LA
UAW3IA6+ZJXIbLuKxWQg6mwhojsYBg9LZa1RR5+aPRud3xAfQNp69i4ft8OYII8DQHMXOFLV34ci
QTdI5Gkj23IzJt8rNaFf2ASW564Dy3Tr247KwHNqOMUujwsga5RtQ0iNgyDccSKAdlMrCfOmHjy/
yNFBG6CnwyoCjSTCcAWSzQYyoSVBndUcaAQagaIxqxV3+SkTiR0xc5gjPQPPjOtkMSau026qs6wJ
uiK7t7hoXlrdg8tohICm3dq4eAeH3A6VSO+jRNVHl1R0BZ/+efVwznC+YB+E4zjVH6e1FwVTBfoy
Ax2pAtRGUQW3AXqLf3ePoJKMqB0ZC+grgXnzo5VYdVmGRi/QNdUJ4LAQMj4oEHttvrayQEfPJ8yG
Wg5BLEgRpIFo4qOZfFII2K2hCRBC6KeaCf6rT1mxT+vIu+9Tmodjbyb9RnigCtHoMgskeFBrn/dT
v9a0d2Jx4VVwVYDJ1MGmoYv7ohqZErFRqIDx0umPaPueQOMhHWT92iZh6HxLFChqG2bLcVOR3s1C
txeMXJt9TO6/nhmUPTD094GODRJ5OLpZdwD38qeyUy96q4tjUYCTMGuR5o4m9OCaZqWyDZG9eRgS
mxp+0Wdt7VMZZQ0kCjz9Petkl0MPgRnfRTqaD11fkidbutmdyMdmM3BZPBQ9mQBEN+30pQK0DxSD
MdqJN7QZrQtSJOA9RfThAi8PC/d21BrxdTqo6ac5IKILcNUO8bmjB+cCEhD0OU8t45cADLEOkIvt
iw33ouixG8sh90kl2aG1Ov6KQMOrfKHsgW4Sb7I9PxYlpahxJsz2E1wtyBJDV/kH4iLvDMTvACyM
IInCpYl0wVtKan03ZZ0NNXozngh6rJyy8mk6dN801/G0lSyRz7UD1mjfrKxEA2FRIE9I3IaprVWP
zmvNOKpno+elfZgh7+JupTOaxM9LXtgobqE3LmgdpKSPAzgp04MnRufZSbSeExiJfLSR8U38Bvze
6ozHgJIBM691ChXPmModuJ2sfJ/V3JS+BdBUBO2LXgEW1XjTUyvlaOzSLKtue1o2Dw1aj68jNzbq
APE6fG8Z9fkluk66R4pzVoXKa/O3iuju2UvG7FhGLXRbYrP3ktAVk3w1B1duiBjFeLAhiB7jRJRu
GzYQG53CGl32b3Vn1APgfHJ6NDIDpX6qYoMcWod0UKgkLjo3Y9sDA7xROHEegARoMoCl0OxH6UzD
zagjfuOwXuuNN1oELUtR379IaiLDhg1J44B2TfEiHFlBwiibpguZi3baKbBcXeLJLb9BPYM+u7Kk
MojHBvzOSUyT4tqC7kgC1fHUTraDPSJ6HiZ06yOqLnm6KxvBh3AYiNuHJoewmz/2QlxyUbeQv5YU
LtYsgNu+7HsqxrDIC9AIGGOUyRCsmgMkCbwaJHNN1GLEpjtxa0PKGuqQJeW5DEXbs7dycgwFDnOi
BZJWOVoTIrd33SCyI25dQcce9IGubC17rzzpAiQ4GnnqO/VMRDEimxrWeWbN4NfRQFXCi1yUHyao
T4YEg70UA2/m2ZPTpuyszgwzx5yYb46pzqFR2bbnRsnBkmWInA3bQUTdfZUayvCJyJJvZVN1LNDT
pJ5FVABo5rKhTra9y6ILlLYoOUZTljwo0iXNYw/hLCNwaKUztFZCLxxNzXkMYavEk/2mYFWGwhGS
q26Q5BYehGpweXOOrGD1kKYONwNLEYpDOZHqpmAJHji4yMa3QXnsPK9aUuzAyaPucyGhVW9UiFXw
OUJ+75SVxGAkZ+0x9rwK3GlKGAcrddj3Ik76b0Pl0cGfLyoTmd+sw8m2OlBmAS6Y3/fm6Nrn+eh2
IALuPHlUuuLJrsj7OeWa2WicHG0b2dyuNUkbgqFw+F46yYgujQqE6+lgm+itYE1vn1VVQcwzgG90
dlbnEU5sQZTclYOHskGucnmbYnnKg66MwQ1xhDk955KzEio4nkI00qBnJ6zbju86I4d4oBiKSm9b
dyj6IEHtuwmRcC0vRlDDGsGgMz7ipdILcLmgK3jHrdhi2ySrNJyiNyY/h7ie4o1EvXJruDU7cyU3
joQipxKMRlT9QHDIMl8kGbnmbTvw0HPht4PcE+Q1TmybBbQyDC9MpCoBU6pmD5vJZgucRoLa/6Ay
DzLB1jCiNCSzaNt7LKkOZtIh3Ok8Jaq9aYr0oesIRHYdKRrbZxHNIRndGjr3Ke/qwld8mFCEE6BS
88cE0W9od7lEGp437uz4a5puhqpvf6YI08qAEE0byKS5nbkf6tysNzV15C2b6vGtkCwttkDy0292
NyZ10MfgHPd1m/IMLCOECzS35G1YlM2kQiHGEsoIiqEq0E2pysO+ze3pWnpN8qNnhaePDse1t+88
s1WB02lkw9G9hUs4w4sCLCe9WYa5qbwOrb3p9GsqXX03EAOROImdGMwb7iyjMU5hbAA8mfX1HfQo
nG1SWxdlihkdI3XOGmAna2HinKYbg8VQz2M/IEWzkzFy61k0hKg8QcDPHTaVjRJU3t/LlF0PnbyH
8mLmo57jT/IqravvhQ1ULRyMzvM3M822KJ8dHIVOSMu6Kh33MnJNlHl4EXqWCAX2soeOE98d+A5V
jrsMSOQW17tdteeoa2d3kK69RI/mueMWPzKI4DlNeTFZ38v+Po/FxqOvFmJbYbGDjb/QjukW8MJN
KugWVyvbMjwXwtRuLMyqCy59inA46TAMP5YRfY4TXF2ymiVpIvOqNwpT+ImV9LeRZG7i4zE37JGO
PUeyCb+L+uysgxv7RWsCjBmxITTrepey9r5XYmvGOBi9KC8iXcDtJlglxm7soTh0BkJ2dxB3XdM8
Ida4b40cKZgu0c+mZM3eHNmuHKdnN3E2dcsvYuKcY/1vKREPjlHunVSNft6RW6+KbzKXHZz8wYsv
qCOasEdUDNb+ND7HLus2lf6V1/EZQ6AYCQ52z7h7sKr4AjD5CvT3epppSg7tgGx7nOo70Vo7rQzL
r2x0Gpn0IWqzF6uRQd0RJyxUtZOabCOk4f2ykFtktL8NBrm2QE2ZJUhgm6V5R9Iu5DySQeU5SPEZ
IcMwXd+YCFS8kzua9H6SeTQ0VDwf82lTG0WMz7h2hfNNWfrJqL9RINxjI3vNuuJnG2nhQ4QFp3w4
xuBl5BoauVxcRcWAFnrDOmSxRZ+9FAs/jGDBNvRwZiUyjKPxXE9DkExZqIn5s8QGghLG9DOlz7Om
uHbGKx07TwXOk9+D/HdyzX3cO/WttjxP4fHvQgEhAtWQ6ZU/bcQt46AumYx3Tl07Po0zHVZd850Y
bRmicnRdpM2+dLArMghdm1P/Awf/qvTG4lCOEjLFDC6uLofbvtG1H9HuNe9zBaIrI0PVyRINoqSB
NYEq5YXuKvPYmBHb4mL2npIZgHQwtXMBHMreG9u9GQ1071XNMVeoxzHvWDs2KAPKDthnaly6WT7h
wkYAUqYQ5EI4s0va/KfMcjA1ieYtI+Jee9Z31iRD0LYvSrkQOkSHETMPOh7yCMlg24wCWZbRMRfO
8OhKajwTHls/BXrBRygloOMYr0jigvCxBTe4X1gxv+FeRSDMjlcJgkgqOfBQ7Vjfohm/5oe2Swha
qMxxZEHSEjScuk0JtDagbykFx2k3fcsmYaEkmYypBLMU5LyDJlH5JZhdXWsz1jOrBJ3vlpbEZQRS
jxJI85oMzAhoVmr0pzelueuy2EZStzIsiGhZ6VXEndQOBI5FgqolNVwsg4t72hm5vHKyLMFdaZZo
QupoO9kbT6ix8YE8APuCVaYIfcyIgLJME1oDVeFZ5aGO8NbZqKFrYL4ux3TDUOTAH0Bb0wveDPKm
Jslwa7taZds8TpAc7WQGkJhj51XkE6MqeVg3nvcz6bPkubNVhN1Ly/qGKRyvsC7y/8vZmfXGqWx7
/BMhUcy8At3t9hw7sZO8oIzMQ1HMn/7+sO5D3PZ1a18dnaMjZe9AQ1G11n9ayE87r5jYwOj2Gchl
Llh1aJ8v+3qWivWz1mWEo6EgcyPtO2Kb3JWBOk1cNESSlyXZDlYnZRXOHC8PXt4EKydhGurMRN2t
xHSIoGaaQhsN0hn7wJsGOwuFNVOIIBXsIL8scgZrRiA9+LasqwBa2OmDjgNlDtqlKUqQulYs+xSJ
MBPWEWz8XWLLJFjN6Eai3WQ5WqiFfXeIzMm0cw6SiQJ3MgqStFKwgfFKuiu6mUWM5oNZwo/fSrbY
guEOg3J3YPfJlZ93mYhMfVIVNtDB/pvXUgPGlkPybI10qaRVlulP4Wui3RG31j1pvRivm0UlG5M7
LHA08SD52asiXVwZKr9xvYrDnakuGmZj7Blp2OTJyikucpP925+Nnyscj9xls1i/lLlXJRF8UPzk
SlX/tLXMwGNk1+KHEZOTE2iD3iLSGfqbYjFFdSTnEtu0MEuEFJnceA+yr/18T6E5JpeNrPwl8gYi
lVicEvZW9039mgkUvXex5lTazEbys4diEtWVJsvm2S3a8RYHDT970XqeLzSNtkFhtPqBanSvhA7X
Ni0RuYxPdkNiUzgUsfGdjdvwQwb0cKp7w0jplqweDl+GL5BOI2OCufNqzL4mc41eU8szdwy9ysnY
hgxz+KlbSXOvd7nJR22VONCNvHqaipIpnIwegvxCl2DDU8d8iUGZ1N7X3EfUQBq/V9VhiW/pqExR
btWRXl1lxKvroTlYjojsPM4+aYkafJRoC7RW5gz5XexMPqOp88UxL+y1G2/JTfCSYOrq6Sc9Rgbr
b659v2/HorkRrkxp6Sst/dnyL3xlRphbcf56hoykvwXEtFXjUT8oBji6PO3+XsRl/WP1S7iQcdCM
H41D7Dx08CBCH8FEE2gU3b80iuZPmahWugK3Et6BVPy8pFfyAGC6IWuHKM4NJmV7E23Yvl8H4Qad
xXiGvdagCUQ0z9SeXbuOto2YHpXXPSxP10butA6/bLDhPvJInHh0kqm+568dv5WioY8vdH95TH1K
3Kini9yipWX/V8g6fpBNrr71nSOS3cIwGUT7IAY0QK2VEtVNDzre5FOfXnRdnZb7RF+Sdtc1FtWs
ExdgskQCA3csi1raaMosnLK5sfb5DnV19iyStHyOfRSCgeXO/NnSFh14v1PddVpZMvzcKikmiXFv
ZVCDE7gBgx+6JSB5arrOOi0lTmiB8ArHPpEFPq6Z72WkBDh6CQ0NbURbIx+Rq/57cvXMjUZb756b
1iKVn3QdYpcxuqaXaxHXuN0ZceFFbs4CCBJtnkVUGJXDdHT7KlcV4Ek35mmIsFe70ulQAbht76bE
uzaEtLHDLyCYug5qSOIyYAmqK6Vr+BrLQRuSQLKHtkzLMl7+6aJ7qKea8h+7S0xVW8zDE9WspnbC
iqmwktVGROOndnq/LHXyOdEd9aVBF87hlVSTtQOuYE3IvOfQ9mfAjqjXFrffp+jJTTS5s39kzRVE
plZzawfdVCwIg207FQe7YcSo6BFiRLNyxYSEJ/VUNBG1dp+6S8OoyXzRgND7YtmGJNj0IcpvRo+A
e62/ghU2rV1Z0YhEbTq6N7qVa8lOCOl+k7VTxwH6Of3HIula92Pb6d8Gp1v/GMuIgSiJLXVcZ+ne
9BPzzANzSuJPS5r5xqFcuv6RWSa44kuVscTizmnLiFGbiTzQQC8EWYEifI+dRc2BmHEpR5MCegq8
rJp+xinJrQF7FpMMrFn6WaSSQTGUpB/6g1mOnR5Oah3UznOGddmBC7ZdEGsOg+iauM4/AQVY+mXv
K7eLejcW3UG6xRoVykruegEUtvP0mMImTUZT26EALm3WFSdX1AxJcm93LYvBUaheg4KotyzMF8at
BoO2rk2QdqL8WvWD/VvoHC+cTINBvWy2dDgaaOlsrNl6sFan+Z4XfmXukFBV4VJqDGQYqqVgSLlP
Gshc9LcNcX/0ztTDzn4xS/mUt8p9rJlLe1PYkk0MM79WnRMeoBQ+wTohctEXOoaFEtV7SbL4h/FM
+ybL+Mm4pt2Zwz1h0C457UjhHy0Aw2/upMa7zpvVQ+tm8y2l3vylnR1zOnSIzEAZId2wrWqw4eAx
+nShRq9tD2PZ6n/luHY38Yozao9aJ9b3yrCq+7gbJ8rn0sDw42u2Df5lFPFXi1yUPEpSjthgQEw1
hlkq+mdjcJmXPBQDM5sTNc83g6psjzHKxuTwMSTxda4AIo/2rM9VGNdy/Fm15vqrbLawK8HBAGw4
+vWXMgGD4m2zI38MF78Bi5HMg9L7LmQLWsNTfSbVQa2Jpa9CS/PlH1WX/s+0Ff0Znv+dq2ACYJYq
OhcYRWv7839ek252VZsz6YiIj5gJ3/DDEerecf/xbzE2Cv8V8s0F4BFdpn2RcMl6eH2ZBa0D8RhI
eD1mAwQt5pI9cs3ut10xURzJpn9T4wIKW9uRQSIW/UbOGwyLdFn7rneG9khKnX2YG2OsojXW1iuA
n/SyLF11ULNnP1rOMu0Sipjo4xvfyIo394110obaRi/ruK/vO2sMpr/psqYSXqxdwySYwIybFExZ
eWfe9xulMEUZoRkGypMtkNE95bYTYsB0GQOtaiz+MYjtkVGsq+YlVjR22bBLyr5TF0C7AxNalUi/
TH7PtETLbatrJVPi+WZTz57wVzFFajHs/xZICbHjmMzhwIwI0QilsnkD/l0qRr6KJs4zwl1VnV/N
1UR8S96dEYO8sx6ZYIMeHymM4cGKvb6IGH348xqsCSAp240eMGtWNmfTD94IkqFKGbDn6QZJIUST
miecs0UN16M2od/wZ7vmYB7E59ZNFjOsCoZTBqkBgsZpCSJOaFSh/3ZjBTYaC12bAhM0Mw3tJJmX
XaW13rMjcuz0btwpeubKBVHz9CbWKD0WASiTWyBMcVemv9wsrRiYnNVWuwOetD0Wtiy+AaJrzIfO
imW+KbIYfINWkdkwbtZ2uDrj3uNv93PdjYYCRyM6q7m/SXtXWruxmNxHMaxk38ChOxU3Vxs6qcL+
Vt2YlBZMx9DpLRkZlzwNg2/8XZk7/Yk+0npWGclNQQzh9FfVq/pZcZHhApJsZtRrgW8grLrK+YMz
QuRoZ7xZRgTjFf7z2PUN0gOjt12yfhvbiOZ6iJkC40zZt96o5Td2yP6+oLTFoGpb5TOhMHTzS5O3
TA+iUzT2jYJ6vV7NhW7QSKzUDgWDD9Moru3eD8vSKr92WYHWo+lsN6clol67mIAltAAZ6aCF2Tr2
R9V6/m/L7ZqHZEEysmtFvX6DRtZRoPRrLfb6MtFIG66SMQ6EMQNpoRQJFg/qJFiwOTzrwpq+GFYz
ajAIOWC1HB0hIxcSbAwmeMMk6GbNq4NSUyWvo87ErVXWkNhEaBJ4ghyrzMNxSOvHgmaKdpHe9ppf
l//N2pH2sV8qQoHUYGV/i7IaHhfmg9/0yZx+zhNzFUExeclVNjIQqGg7YPgutgDqel9aXTDUbvlT
KOKfs94eP3+8vb0la6ntkHpj93H5oE33hBP2O7/rlF80oT/k67wXCz9qzr3hr90WTXl0JfQgMI83
yQNZIdTvHlDtsLNErF0ZxYSw4cwNvd1w4Y/xsKCsgRNnl3n9/RuamXYwKm3Y5Ul7s6Abo+lS1nNN
DFVkpKW4anPfvDNrw6OyMOqdVlafjYE5bwsg1KUkbCNalAJRteL4zM29f2/cFr4RAvBPXYNz3Xh1
BeoULnYmAqPu0r3dxA+1l8+7M4/hVF7E9sQZgMDJ8FB1IAx8/RgQbeVGFyctlTrzTcnZ6ty/fgNT
a1dNzgwwRpHbG4rS5E6/d9jewn4okm+rILQ1UfDhwej2+rVKzGU3zEV96fU6tFIOtt90RvzlzO1u
u+XrYxJqG9uRjiyJSuWU85/RzJR8vE2oWWl1keUM9yYNmqmhnTKOQ5Z2eza4LMqp7S8dbn5H3z5c
Znr87FeJHxUgBQ8wQQn4oanfeIySN4O1slJOXA9pyCzkmbJnO0be3DCOlG1Mrss5sL3qf8qedirF
1E/4kNq1cfdNljAW3G94s4aDV08/Z8997ztDN44IYVMwmzAwr6836BroqZib0LHjkUg6SUNgWXI3
VXZ3RDdm7+Ww6g+TazDyMXObyHTH7kDJXP1H9TYLCwUCJTl2a0q+0zWsi6WaXcjB0BZD/0fLVYz9
aqr3DqTGsZpr54zg6p1vBn0zMjXQdX69dVI0zLFup90CXOUPXX3nWKr+Wjmjez1ZRX6mdHjvUqiD
t8kU2Bt166RW87QUIHeCCdSTpLGCzNBJFIo5qoM6889NuHxbp4Af2jxIZxuBzEt9/UILEF09kXyg
ugsBl80+NiS7WM90US/z20/WKY7LbYojlQpl14kyqClwf+Vmhq5r7mObtHE7fvbQQJIwNtarzTg+
UxB2bjmzuhfrkNHm2siVglJqKF/dYtZovNtR3hrr2PpBh1/qzlg85/OocqUBuFTrEED3Jk/rqDNd
8ON94Z03wlYuIMl497yak5dPmF0GVpwSBeeudmTMs3ab1aKmihqcp48v9faDRn8B7EiZjkcV68rr
9yHHuBOLt1ZhOxXjRdoV61EjD+goTRQghfkfY1+3Ytjmv2CBdE8Y/E6vl8dN3A4AbyGTGOzDNCQD
mgeHhHu/8u6yFYPbmcPn7RZro6qineZUpCE51diPvZhcoWgHS/wCQC9G/JiTUXXjdsI9FKqAxxiS
/nER3gpRVRflGW/YOw8Yq7ZP9wCRTkzxydfVxnVrUWZWYZXV9i2DF0jTM2R3mZg65JVJ7fTxC337
geGW5FL47IhZoml8/ULh5iq9G+s2nNXz3MC6+Odqjberc5P8MZvAcHSskC9W2n/OAECRDg8qgYsW
EGAwx6N39I2s3XeMiD2zNb39MVzKxz3Er6ETPh1W3mKP1TrZZwj7jeRZcUCw8/v/VYrNjqSzv28B
jLiC8DW/fmSGrGBGsc6zWWTlZ5nU9sNi5bCIBdHHH7+dt8K6zZ/AdFeuYjCzRd9+8T8Pb3UmhD5E
gxD46QyX2DuTsBshEiTCjxK6R0++l5VGDApa9X1eG+kQZUbrnEmmee8VMt7WpWl2Np/a6V1gct5c
NjlQt+h3UHzT0crrJ79Lz2WUvPcGwWKIcWAX5jGfbGW4WfLGyWhDci2bjigo12M7r+aZRf/Geccr
FKxJDOKYhhHznlwGeY1njK4qmAKCPSNUo9F8mrKEAeVrC+AXmLNR7Yxh6Z6avkgEcEqlf8ta3Xus
MGU+pollXEO3rOA5tqucEIiJED+xTikhq40koPHjdfDOYwHk3KbVckDRJ53cr8qhrFD/bO26AtEt
Z2LSmWR2pojY9pbXpyC2+S1+yKP0RoV+8poH3VdigdCBHB+r69ip3U+pOaodwGP+pTMIn0BgMKsz
i+u93+aQ7ssmZLib3+D1EhcrTngkZjkjbVCB+NJtMdW11Znf9nZfx2KzeZostgc2vJPfVhRjU7gt
ar0UV2UVwWbnc0hKR865XDnKpyRtU2PnJpjpEcI0+f00yeLs9KK3T9gwfaxoRHSQ9v8y3Oifz1nL
CiVe9LBSqOpqaSZvVxIg8N9Xi4FjgrfIlst/TlaLnI3Mr7IUh6Y9qx0SRGPnTOa5xKJ3wEZe2yaE
N1C0sLef1AKJP1aoTpGeVcz3jVw37b/PVZMoUhBjcUSGySC4GGe5gPACw8jsaMTLgWq+bUIYTfcq
99R843O6HxwETlrot56MusXrL8tBtJHUGskMNvicjz+md3Yz2ieOCHAKzr1T55mJ3HUWqchCQ7nu
vu6QPiLRYpYokMLHV3pv+zYZ2oj0hwwQwSf1em1jpxxt8CO2b3OliF1HFGK4Sds7jV7oUz5aydFY
0+5T0a3OkcEFkJ5a7Z/JDn9rJ3jBnV3H3bZvy31BRP9Zda0zI/3xwLNmJooQno2498ZuFgtxdqza
SPPSv92cmgjkCv2gGVP2id3G+j17c7HJXwT/I/1INRU2zaa0jt2KT0+ggZGH0tGSGA4fhjsvS5BE
ZNaBXsn8aV5EfeZxvrM/mZu4HAMk1ggyFV4/zVhI+i3BHBWrMZcn6BZgPY9x5CbQwE7ok/8Fu3p6
5um9s1pwKepYvbzttN9SXP49gcumR/Y8cQITm4ByZBD5tRokWj4v1c/UfsaLpehkB3ZolaFxXlDw
U5wIBrxIETlqwcyUX2A+MQKDpinI2JiXKN70sYHYV/jEcL5XRfE5K1Z/pyem/FSnykfeYkYLuZ3X
jMrN+DAzfP1RLdb88+rgDoBzKxGWkuDWETWpXEMeMGcSfq3HjWlfJsR4/DCKRvxondX82QDRVKSN
L8btiNReA3u0HQyhMcQnhhxVEcUgGub1WcaU/JDZWhM9UBJ3G7imod33qZhIjRv88hbXofNVK2r3
qila5vpgOZlvC7kCiI2eFLdI1JM+skZDS0O3l+2fgQCUhnFgRtMF5eKqDoUxEwmDdsidz0Nvi+cx
mduvJpJ1ubkX2+VhtUrLOEotBT1zK6ld9lMLM8rOlV/6frqA+8I7P5R64lgBvmpU5l06dWMAIqDZ
d01B7sNOn1b3T+boZXchEwLuU1orZoQpIlcijOeKj8ebJh+NTBWnRJgJHDWCotPdV3GFptCvUGyF
WKyRDDrMGaX/N5KcQG705jHRDW525yW2nRBNqbQq8NW03A7OUpj7XmT6t8bxExscUC0PXVwlSwQf
3v1wmopYg85MiN93Sy0lub2s+Uv9el6NiKKtu0an5WlRuXZ6GlRx3bfhoPVGxqR6C1yUFdUiurba
cQ69uV/7w9ol6BkR1a9NJKCmLie/ipeobb3xC8PF0Hhp9P8ymua8PTLBzK2uq3lsLuMKSjoowBd+
gzCvaygV0xujonfSm3HInGaHi2C4KaW/GAeFIgzl3ayjxUYJ6/1JQeh5n/y0a7fVjXZnlYPP+pwL
ZaOXHEe0mrPUy2CetAYVhdXO1o5QT+83oMdcXHbGwqhrGzdTZA/tokVI2Gd752nT+q2dk2EOe32c
sigDJkO3UFMzB2mdARwYMzJR9A0eWN5k+8md3i/EGaYWPBCGsm6RYWtAt+wa3Sl/sYvQZ8qmqLVg
nbZH3Thi7A9alvTVThTG3O5XbGhyN7RKyosYu4+HAFwxhhOCW677ypkscrnrZnQuVqhSwH4lWpPV
niIcY/FVgI1pY16to2b1kdSL5XvXiXi8tI22H0KtcEp3N7wQkchvmfmAiGguA03WFhRFV4KDyDQp
1sMyzp1zMaIWaW+9Aen9AV7eKW4Mtbhf0ES7BsavzK2PazsiKk74Ypdd3nnTY+I2icVIAmCegNEZ
27w9x3keOZ1+pFrRdLuCExHxV4VdN0KG2oqdljiDeecPBUFH2WwkeDay5HfW6/XnqSloQ1wl7Oba
UhN7Y6cPrJXcgSPYeaM1IB3v4vintSz9k3ILw0MsM7l/JIUXDORI9uGuWDVGMHZqGJO70QOKDuCB
rBQjQ+x/Qz8ZIyYa83sbbc8XjRr9Ia2mcl+RPWNvIlYGtWoeoc+kZPTiMh+qztwVupP8XrA5f0GS
0Tx9fL6/U7rixIXaguSiaTkl322rT+1qpbXFHOCFJQXkbaXpxe+Pr/L2BILMdUGoTU4fBnKclK7Z
kiCdm7mK5vaBIa8TEnFkvv/4Im9/Co5pi75oCwrDtXlytore7MHwODNaeNidK0eWuOkPZ064d34K
6hW8TS8zCu3Tuba5QjOWEiNC31V2R7u39b2Tz9W9apsm+vgHvS34t5QukFDoXh8X6lZM/FP0FHZN
6Ur2AwrSBp2NPfU0lV2mf+2tobuRkvkmAY5q9VlqXTJd2HminSlXTmJzN/Bqe2s4btHq6UQYnXQ2
la/lHMpDGeYsY4w7KlU9PXvRFgc7dxnO0Nt9/ANcMrYCPrb0foKu/aalpnOpjXiTD76VyF1dZnw7
Hz+cd0hwd0ueJnRg4xPeDBhuUm/oZoKpkBgp68sCF6RfLqM94D8y8l+qsqxfDOZsTTRSIxWDkwj2
ILtRjRXRvHdm0KR+/VwiHmXA3ZLWPz6+P+Od5YiixbfgkXTI01O9BGKWxRUjGnNR2Hl9XSxoPYOF
gTBptGoSBQlpXzZiZi92u8A2VSlIl7OpcOpWs5lKnZvjD5xs3f04qpVxAk6cGWiMHePOtsYaBU86
8xeSp1KildBsyw9cKTV50Py0OPYt+pWAZAbS0eQg2/8NUfw/U+pOwqpfFgb8gIf+ANCNkvwEQcp9
v58nZ64h04x2oqkuTGbpqPG3M+nD7RJPhE2MleEPoUXEza9a9S2sTi7KyzKBwY1WtIbPHSXMzpx8
TzvaohgeUgfIMBBqk7sXHaDwmR3inWaGeCxQPDhdCEPPP9mHgLfkMPtgseXGdBm9vz56JoM3pFsX
j2ocFhSnuvi1Fmv2PbXMfL8Uo1GduwuD7/Z1iQwNoINCE+8DHnIaTzK0hHckhE/QyBfblOFhihkd
3ejuHUlKCN11W0FyGVTKoXT67ssqXGy4WbvOE+dX6n7qEtP68/FyfYc/oGIneYJZRcwZoNt7vdmM
JSlhRY7uJs718bBYhX9RMSIk6CZ3jBLDmi9zs3WPwpP6jvmcy32fp/MXwjowsYhCu3PrmPxFTMs7
gHeml6RDsfdF7BygI6ybHo7lzO7ovPMU+foBQ7atGAjs9Q0LDenJVPZ1OBbmNmBT64/IyHAmLmv5
2TLKcz33O98zfCVwuuC0hL08ud444Ays4rkMHaCJW/St7YXsl/kMj/POnk+P5nkAeiSruaftUzlJ
xxhqr0DiZ6d+ZFDUSxi4vnjC9m1Qeqwz+fNSMQoCfyPzXlcskl8+Xgtvn6zHNrJh6vSi3MbJt726
5bxAZOQwxf7wNRONt1NlvzzZq21eomXMzlzvZG7KtpnQodEWvxDCUNkna69nlvXU4eOg9zLdn/7q
5785+MQnmdP7ybS0bmzHlMjnrTHqczs/ulrnoCZZe5z+3migS1mKe4u4seMaZ+fa53dQIoJYaEg3
/BpO5ZQu9IcaTYcJSuR1jWjuc29a013V+c4vx2xrIxgh2O91UajvJvShjxQWi1A0kf19Q1pMgfUx
Nok4WBF5ouhpNs8U0Lz8kZRd8qkuU/m9G/Bqhaah7MsUX1t65lN5u6iQKbNx8T4BAtitX38qS975
RpKCpqmiQb9ZYziPEaT35rzzNTXnQacnXh0i7hMT8mxrvPGXrpnPFBPbB/J622ODMXCWUkdAhJ6C
bcrQVT4vBoAzHOhFjw0Jd1JvXQGOn9NfvIOOe5AngBCwvNvhu23B/5ROhpkteDJIeFNr7uz1GUCu
Xp3y0XaL7FEQTTEEVFzJgbNgCApPKIZe2cmVEk574dbdeITOrW8Ln5HsRSabo6bl64WgNSjOlDFb
AXXyUDaZHIGNnAhsZydFa5+ivupJ0AsXc9K/mbPqMdjp/VWTk8bjKi3FbTq2R588inN5o2+xKI+6
khLSM9ER0hO/fkaDHpvdajYV+XNDK/ap7Wd0TCg0MIfNZQN66WXzXa8zay3O1x6BkSv9n2M+Tl98
fVT6bkRq7GHzqtV1naV1Ha2qcp2gHBfEZU7SCfPMOt7u6PRhQd5wcBo6Jf7pFuyqcV3TLCtDs/DK
a/psprmL7hz2/N4rAZxj57NtxpqcnoS+pIvEu1+EXtIweq5yMaVC9vye09m575Wct/Vk9SA5mnEm
3uOdepuDDGIOFpMQYM6b1+/EtSdzttg5wlXF8kCB3V/l+PFClWpYu9GA5IQ4NPG8x6i73JU+qoUg
j035xWo8/nl69gdbpd052PK9+2JkGYsMHQiY86nKKDH8DgatKcNW9LkVVZhjHpsVCMAtfMYppkb+
0+psLDGVAeDa1eLzUOjFvLMrzz3GsmqxqSXqnHT8nR3FFnw7APccHXxGr58WIUZGW6S4WNZ8WB8r
MIIdSJbNXAer+u+bF10lwXib5Mxng3x9KWcRZoydQkHxENDQtUMVGRmjFJvJOVdovMQUvl7mqGe9
l57mhXE+2bzSeODlpxYj0trSWu6wz1U7H7ovP6YQEbf4pAcC9NIWW5PW9D6348RYK5VvPhd5B4TQ
VGv6WaL0EEGmD+m96TWJh6GMP4wsVxtxxeWrvHTdfHleDZMUXZ/Sxg5dv9LdW2/sTWffK835jvBI
PBP4oJ5LjItPQhO/DL/Vn3ox6t87R13CwpX7dZTFuFv9MSPXo171cO0l30fclzI5NLmr9H2c9eYn
5SvdRq+qI5bsJR8AQF/ur1EuKtIHtBL1eqi1I+zZqFXpGMytH/8RE8bBQ1H6M1sUtBBzH6D96N7q
yic5Qyf5F5C5LtZwLA1mxvsIlZ6yuDMktp9k/hkzuoFho8a0zKh7xvXZXuaXXGEcTPzrmcaR3Dty
CMZ2xnfb1YVUkYVoYcFz6ZSfzcRxzjX2b3dePiIO5C0FEVXIaZw4TnDsSxaIHQ80PqpBWJHV+dO+
LWzjglSPBLPfrM6cNC/n68myMlBXIRDCp6MTIfR6CRfTPKyqo47yF9xmNgrXaxsH+f2a6w7g4ewy
qA6LY2AvGuN/oFuiTJTDoTQr41On++seXax1TPAw0dTp0r+uAQ7OUBVvgg0p5zfxkkskruuiujtZ
+6YdVwzjalXoYlPfubpfROBl+a4mY/R7lrjjLaIlDy01aLhJPXrXaIt2jWEGn5RWnK2czLdbDCn2
FsHzhC4BC5y+Kox+saGh3Apnp/Nu7LUFYwElG+torvTyDx7neQYW8fJsn6uprUHXm8zYeaIWcFNo
f38UsiFDBhN7hia2zAgT8dsm/5xmW1yxpk8sgx71440pRqJH4rbTtEjYpE5gC6b9hHczJzuymH3l
X2Bhd50Qu+aShV7mm7+zdcL+uBZFftctTvxL9fUw7BPfWe6IhZWXEGPtt8HVVf/p4x7hnSUMzYNQ
ixYFL8gpLYhGOyH7RDJad9UGMmfM/jetqYi6KomDHNYHeiU9N0H77TFkbkmFMOwQicj2tpkH/5Z1
KUguVlJ7K5Uf8HKH/RqMSUjQ51na823J/EpUdBpn1+T1ONCItWH0/fjw5+F4PAS78GIKok9TcEby
886H+epap4f+kiDk17drXe0/77nQ4XD4+3j16cxl3jEybJexKDTJD0OWdfLwmklPFAL0NpQ79WW+
luFyP17YV+V+DonCCVU0H0jKORJSkkTrvbb3v328ZN6Rtr5Ggbdv7Z+ivEFwOGUCFLgKfj4Ex2/h
7tOZVflOJ/n6EicVQde6zMTdLgGDF5TRH6zBuz8jAyEfi30WEQt1pix4+f5fb6qvL3haF3gJaZZg
WyFJ47s16qM2LG/MI+nDkRkxAPTGvxUH7aG4mC/SvRYue//Q7Msdc0329o7IpqC+WS68XRfpZ3bS
NxuXC2qLLmijmvm/p4rKWGWIq8mvCbtSq46xm6tLPJ6oHlv3XGP3ttviAtC9G8cMPEJ59PrFUn/C
i3EIh15N9tgunjX5G+aJMdJxmn/XrIF2i3m//h3Ja9NjMWkMdIBvsG9SYxW/O0P8dTpGolWLuX62
pbv8SR02LCie9fnMEnzTQUBx0ECAAG6NMArF13fax8q2MylbnHy2h5BhqUkkG6ZlsveWkEt2I3Ls
ZwyU9qUf5nWGsCU25glu2htSmAXyElcCmoqGyJF8GuY75g7IM2/uRSD5ak25QCCAPzoR+7jJ9JOb
rPu+5e2ZGOaB4X7MALp/F7vCnuNXRvzs2it5t+7sLL+YaZY/jes2a1oZilaA9CpmbyV4j8medEuJ
I2YbmHbUxxYh9zSQSngk7JFG198wDMvvxzv09sRcQTW4CjVRi3OoTMZijAjR8tqdASfd4q5EwHnw
zWa1zrR0bzcFF4oDSSWvnteBrun1G7HcvnanAjWYGivrOOYivdalZe0rSapY15ZetBZQ/YMgLi4d
QPp9fNi7jkEH/687QbLHYbZ906dbfk+daZY1x3E6VN88GO3AsNUhNbTLJEvEwRjnPZqro8v0wkiu
FeRo6Z/pyV/Km5NXD+FDWYhgHHXI6auPOdQb5W73YKjpFgEK9Vg65vo3h7i2OFBJJUIkP9TZrg5t
mJAvNOmCeSToVe43SVCk0no9TnXsXqgk1W98CzY5JkbxupvsYZ/VsSSRaZ4PpQQ1XWLAb3hRnRyI
otwxbqHbI8pKdpXsSGVQvdx7NVEajd4TB954xpXXdf3Txx/l252KHwpFgu1hEwi+lIT/HAt5jvdX
+Ta1v/LjzwSqjru+Gdx9uejy4b9fCjCIhWaYJhDuyW5NDFLR9RkekcGCpRWlM+/bniABbGzNxceX
MrdN7/WrBKQAl9xQfn7ZaaBk72pLImUuw7q346gYljrSS9Ucsr4ydoadMILAXVoCRqxchDHxBUzB
4ZucxBY0pzFihapTB3PUne9GpSWXM31COE6NfDZMrH7ER1h83Wn5WM5z8hDTbOz6AkWCKtqELFQr
v8LY2eznohpg3YdaP5rOIo81ozuu5dK0Z3jRtwQCZOVWCm7tBbrvUyRLLERogp5XYeEuzh89rcs6
IrpLuy9ilEB7qv5ROzBmeMCyDrycXQAiUblNZQsTTDD8UJPAZg7FjqQ5GiAUtMNuQEz0qRo6U9/W
8MwUTa/T/oe581qO20rb9a1M+RzzI4eqf+YA6MgmKWZROkGRIoW8kOPV7wccz1gNcthb+2i7bJdl
BqAR1vrC+z3vA+gB7enzu/Wu5M3J4zpDWX9+86iHHa9CmkMpLJze5ji76FJB9PeljOvxmzU6lA+n
6NRiM/++xcPB8YBiMFg6D1QvQiHm5gaHSYTMk9WO1uk4WBAjEY8+OWGF/jm1O0oncX0iWnmfXfEx
LX1u6JIFMjm7yK70SEeMkEjCY2bc39hN3R6CNpIeWrhTB0ZHmSJOmG50B0lYq3FGIPVyCBelVSrG
FoWtbD+/7O+347nBzXbMk0N1elnAyey2Vx3mvJm0R25UotPYSqGqnTjKRx+bd96kbW+iDqBddHx3
cYtIkqxjOj8fK/sc+ntwP6pl6jHZFe7BMhgrP8n0yxys3dWoZ7SM4244NwapA9E4VCfi4A/uPefh
UOejbw3If1Hja6eo78HoZd4E8dbt255G0lCom7oq211Za85POXAIUX77Uh8ddRGjMRSS+PBwMoQe
iIRQSWNEGw6n9NcfXmpS+Bn9DOscz5HjS92kCepgcjQPqXd2GxtluEbFpnu+E8UsuJH1NWLc8rZu
xmQdQT7bKHWo83yNyr0d+srvCrORSxMEkyqym/KELS61VHWlIrSQbrKCGCkwJWNngHk/sdS/lyJw
GLgLmGpS05kHxY8/tKVPoRp2DlIEiiiPdWbXN6Gq9A/QooOXwR/Vb2qhNuk6zzKxVbMJngT8IMyO
NSumK15amFlb1TjEVJaztFz/9p1/2+wYwJgbi0vxTdiyBAmLWxLQVwal5qQHMymN/edH+WAXp68D
PRliusp/zE/9L7s4cz2jpUdoERA/m+7URbi1pTFCfNNRTkRqH6waUO3nvEZnXJAhvuND2bkzIaNg
1RitIDoXY4q4FJbtdPv5J3qfl1PeeJPe0J8kKlwK7o0gKoSjw3wacNm4RfmnYBGhQoa+Qy/Sd5u4
q3Pbi7qwt1ws9iwMpsLulo5gOKuK60haSW1RRgAsM7oJRhdgN1EZLaAhv8DV5fdfcA1ZJlobhOHU
SRZbCmYOYP0axq7yCRUzXTznAL7olG3VB7eZHgCdEcY4mPFayv/zMFftJqLSHyuBABEo12sshrMS
Pv506u19n83P4zpgwpk/ZWLPXDZeKwMqVJhmpNRFTwow5ylZpYgvIqMZkuYK6MhJm1a2yK0LVRvj
iyQXkucHuvNlKgNp1codIW/lNNcDGr0TsfpHZ8cQIUs4ohuNlsBiM1WK0QmZwBPAYiu/dSckwa/q
FJjPxOeKfTESkpn7mFHLyyLW9HzdpKK7MTXbBwzA++FD+ZIzRg2sAYKzBphGuFUpK6c0XB+8LUBS
0JvTWGeIZ5lS5AHgt1lH5FHIq/atyuzwpJ3UtGi8c4uAhuAOdfm80hrYPR2/k3pO51sMbQWivQJA
mvFKDI5fr1Qs9+iURRHTFRi4xXkdXubAlCGQO1P4DZby10mRtBU6tOLUsvxBBI5dI+6Ic3MIcsci
tYSjW6E7Rj/R5VZ/XegNc/5ymfyE8j1t9H5sd4jr1lKcvTbk0Gt9cIptr9BsObGOzOHF8bWh5qYT
fVg0dTiZxfYAOVaUAI5xrYhEeZO3cb4t/TjeOp1a7hsKns96kcpuZ8fhQ9yNI3MK/Utiq9dqD8SJ
KXEo5Qomexo43E1uM3g4kIWtG31Q1+2UBCeW1/fxCUIMRcVBUEX8pxuL5xoYsmMUgrsoSSiWG9a4
C4i7ziHVBsyEmIPcSmlvn+h8vn9KkULxYrxdI0pIi7ih74MZkd2W1Dzk5mLMDf0SUaN+KgB+H+fT
8laZMJ5nSFSC7+PHtAmizk66GgyY76TPRUMdOUcu+mgXvX4JABQ2E2BA58k0Q5jDFFJUxRMGPDS4
I376YIZN+FxDI7gsoY0hqq4HWJp4CllfP39mPjhP0hAyKdSX9LmX9yBP21pq5ILJACtrNpUv+edS
mGn3vai17wwWnDKp+WCvw9vCAO+BpxQajTe93y/bd2lIQRkbHFDvEMKzl2DClyr69GirVYBSzVSz
50KPxyvsSqxpYxmdlq9pTyTrutT4HzmxTbyuwrA4q/w4eU0TP7NcJtTo7H1+ad7vQPPmhq6SLFMm
AFgE8ynDjKi06FgpNE82+hSEl0FDtaK1jVPFqY8Oha8b7Q1m0MjWFgtIZ0RtHGlUYzqQNWtYmo5b
2HHnjkCOT3yqD9YI1k2Guej8cwPMRUxTjU5SqcUscmpHcOuAF24oFtjPk6YGZ5IjjyChQaITT8Wp
9EjbUmx++7LObkmqPsdUzJYuFvDAiVIImNjdCKUq10HdOSuhi8R19C44ESq+n+aywPlyIMglxIto
jI/fQlvECNj0+Vh+ImyvQCf/KiomO10Y/E3jkt9LmQcCfXI2ZMZGv7ZYhqZdkZr4K0gSTFSXYBPP
VrN0JGDH9I89M7PDwAOTWKn7ACtA2OtBW2LUrpb+SnJ6/3thwlOnz1uXDnYZJAcnIrAPFk7UEWhG
UNQzub0c7oqkDE/JwGdILh2Hb/oo53s768Gnwu2+RlHFDIIyJCei1A8WTtx1ULsTqtJMXrK27IBK
XTpxLZEp+euC6qKrxb18IpH6INh5YybMClEGAcGzHd+yQWn7pFYcDgMw3q0y7CtcOQRjKoEwmNwI
YcKe9NLYO3pRnhWyQe/RiaM15gD6HsYo/BTiKNeGW7qZahU53OeP7wcniKcfShCFZ4uKyvIFssK5
cJoyZlXKmd2B7TYd9MaF4YD3UFBBx2HPGEaYCVPG8USzNmNg9QoU1pKBZ1P1rcAVdWp9x+IB9kQX
jqTHcvLw+Vm+X9Z1VJ30aGk/YPK2bMHbqU4Dt5CZBcOa47uZhoyzQHdZjSYkYrdJzXD7+QHfd0zJ
SfkbkgsLGb2P+Yx+WddZhXHzkbAAzfJSWwNDMiHVx51Xj1ryjRE9jDgLv7LXSqyXZ0Y69JuqxrOw
G7TgppVr84Ac46Te8/2LwtwdbwqlGJMO1fL9zyShwKJWoYoAQyw8yHnWj6QI428+b/zr/HrZa6bg
IrGJ9DwzkDzJ5S01qSzfNFXeX0da7ohVVCv+Vw3lNswTfEjis2GqmxeFXsKPzy/i+7WZ9hmLIlE0
JRTu4PE17Mt6Nt2UJWSmHa4zXZ32ntL10h1TqSp4BhlTATkobOwVQ2boXEWprN9enQ3NROtEMRn9
KUXK41MooDITYcMjrYPiyZIc5eC02g/mt5oTXeL3ywkHQk/NvopsErn28YGkkFoEzxMHqnofG+0k
Rk1A5+HzK/p+Y2XhJyPR0R2iIFjCAKrcTFOhk+qERv6IG02/hTiQu3hlnCp7vT8SSyMPGnOf84q8
nH1Vu5zWuqkkVBhz+HyIbzcAUYOzWjVePv9M768ctQKTNhSXZ+4vLK5cSWY8uw9goJoIcaD8V65s
zDDWnx/lg3WOniDR6xwoEKS/OUf98kI3mF9pSukzCd0nzkVUDP1rQH2ZkTNAMn07Gl+hP6LoHcD5
ihaIaaq03QoIL6G1qCYg2bF/SAMqTiBNrRM7+/urTb6gMERA/kAuuNRnsDYrvp+mDP/q5YufpCpw
tlq7ie2k+X7iOrxP7uZiBxst7TqDt3PxUmpw/Fg3EsmFSdpslGpSEjdW1PqsNaZq3cR0FGm0GJpn
yoO68s2wvmvrKngA5a3+NvIDqAUpHiUpPjv7//xo/HJPYkGBoKfdwx6HyEeXp2FvqkFyKp+dk5Pj
PNKBp2OwYvL0oOJYfORAakcfdVrqCbVK7h22fjey6bJA4EarpcsxNYiuZBana180csgVwJzu+fPr
/v4OU68nfeIveADA944/KmPkzJ5GDIR1gNk24Ug2SPmixaahPHVVP9i7ZqAPPr5E3riwLuffcLpj
vc2a1LMRxbcrA3fWyJ2itFEOWOSI1O1Dw/iZ5pMVuZSs9AulnJVjhlWKydWxb1UR+HUxlorosyzv
8wvxQeOaJZIFDOkvruLaksEQ9k0Q+lpKbmToUeNhqZVvGWEO7ybFkH4A24SilbY4XQxx013pIsax
ysAp1527Eb9N5ZjrfrwL6jyigMxncVuwHElDqUkyrx7aFO2mnu1NYOy/uwvNSluGvqgwkio6y4+s
8ElkUlOK+4YsPRdplB/og08bOzTkE9W1d6sph6K1aUOU1jne8t5DsNQL+k3Cc3otXHWxFmxJzn+7
kgzWFToXUEt0zeBbFlGt8KVoGHtQ/kGUFjtAtY1nVba1+vxReRc/UGCnCkUtihcXEfXivY1Saxp8
cIxeaovhvkwi7V4DKvpgabW8R+hvuoEpV7sBOD+jPlP++3eNevBsG8mrK3MSx69s5HdOLkwSKuQm
cxXVETynLdZAOZjazz/pu8CO+2XPwvm5jz+/uceHQkeZhVIN+FdV2c2zzBWqgjnZGbMFYPV/n4M8
A3e4gfKbQBOW1fHhahg/TtGRFGdM8rsEAGJlYtq6L83epoc5mSs1ibstqD/N02xMmhiRJT2yETMo
DjaCMwBiprV3N59fBor7HPloqX47M7oGSABoOy13J7tn07FLbGqoFGBk0reAfD25rGQdQYXaO56R
DJiaDJkWfOEETFynmat4SitKcjTvNf0lCtDibkN0Ak9To40H2tPttoRmo3qZwoyYizEbW15QGCMw
CLrqE+ofZ2rYHNIMDX6gtDcIKsyGia1SNm7xOGkRDMCcyDwqsRjChcpY3YU+ZF5PD3ogJH7Tw9C1
qn7MzghC0UcLFmCPSX0qkHIg4aPc9DgZrUWjJ9Eq5Fpf1pLjx1BhuvrQAhNL3LyBTeOGEzyObVjG
E/4MiLmZou/M6pI+lR27NfYEPerqVgs9tAHSU2xF/cEJUbcCSIg0HtIgwO267S3pe2424mtg+Soe
jdX42Fq19hLEufS9kCMDua1mhLnbqonF/KvSSpe420pQMPS+gENMdFSedzMGalV0DfxDYitAvwmT
Y+DmAyeW9pMcRttBp125zQIznHDdKSDk2XkBBAJPQ3kl1arzPWMUA9uJVFMfCwxrWcVFM54zr5rF
rtYafvNFBMxGeqoS6AwJjEqBALDze/VBL+KMDxdhQxDIJgAMcM24icR0QKE9sGF/KcpKrd2BmOUO
ybzKfPIgV/eV6DOxap0GBx1k75XFpa2mcuVXc5PDUEagXrVjAavpx6J9mLDcvMtkO7S9uCgbsUl5
SoKVjXoMOKo6DdPZVBBlwzEVGR2Ilo0N6wzK+asOSm3n8pSZBklVSvsOYyuM1wZRQOwjZVaHFSee
i1ViTelLPNUDbzcFUNUNBsyWNIV0zA0cA+MrhFntQ+tkk+w2QUeUSa05Qeg/9PkLZc52uHXktnxI
ILQhF0RcJeGhp2OMXCWy4jVKzThDRAAVorPSuiuBjy+zDtkAwQIqdmAhEgwxGsI/MX6oeJ9CN/B7
6x7iS5x7WujYl8VUdecaV1PxWos6GrYzej+sJ+4VXrYl8/Jens7eGTyM1ui2cWKvxzw3BretS9bi
z5eCD/Yx6o4siQjLQIMt8ylUQBPNYx0Sr1zYX3KRDrd1LTsnjvI+VGK9sVnliYhn3OQyNKScoGZy
GDPL1afruJ82vu7g2SvfGYGxsYTxgBDnPLYnQFcMKI4YfbplIH+psu5EoehdfAiyC38ApvzoDZJE
LpZkRS3splcZk/O10X9mQLVeiXyqD6XpjydSofeXFgAeJR8b/hWbjrOo5fd62aeEfTNlvrC2hZb6
P4va+m3MPH2zOaMh5GXYmOb28R6jO6Nh1djPeIrZJJteD/S7KKqDE2n3B5eNGISAkv4HkrFlqxkq
K0z9glpI5XcJTinVtMFYbsaGWycSpw+uGiInGpbI7aCSLtGPlUan3MI32jNs9sckssaNXyBq/fyx
f68D4Y7QGkUVMW/Q1J6OL1vLFFodR9iMgwyvcKkSzDJ4k5xMzG5gnJ7jvdqF9/PoZuVK8dh/LTWz
z73B6GOsU4qy3bdam3Yn3pMPPjzxMS1Bk3wCQuOiE1eHZapXXQ9kpRLmum6B1yUK6KPPP/wHR4GN
gM4K+QtNiuVn96chruKEXooTYOEiyw3xpYMB0edH+eCdJxhHOcWeCeuVmsPxJa4sLMVS0yoIWf3+
Sk3wXXI7jdWb10/z6KaF65FG67Uml8a9HKb9jxqr5Jzq+vTKkGcs2DDT+P7zs3of63JtSU2pgjgG
nQz1+KT02DanNqXYoJSM3nrRjD7n/WSBjyL9ehqM8R7FH6Aui6HfjPba/vPjf/AiUVK0Z2wJUSha
nOPjJ2pZY8NKGRhxobbLBSYZ+KgNnpzC1/jtQ9FYp+ROuYysaKkXNtrE7PpYKTyGD/HkBOOxpo7M
aGbFdPXnh3oPrpi5ExRy6S3MurGluBLL4tTHKZ0UIh7rfYhZ0EM8OeN9GxnhTsXg5qptleQ68IOI
5rBqfm1rLY5PnMUbqvg4quUsNMTJyB0chrgXNzcs4A37EYIYE4ZbdDb6k/wYJm3znNojn5mpJatx
+7IX9gH6mvaQVUmVHWQagsxCoal/GCVDvbVrM70CR6dWHh66JdgTVljN7SaDurTWhNZl1We6sZ6m
Xn5Jmn7QsJYNqM9jCJH9tP2+Uld5kIeSG+mTeeL5ff/8gK2j1UHUDo2avfT4+WlicygUwDoeUznx
ipRC90QZq48MCtsnDvU+WZqLuTrdSkaxkEAuFiNDLjQm2OA0j5oWqWeVrE62W8S5fmlrtMR2FB0K
VNy9UZ5i2n9w5LnwzvgWlUGavYsjm1U5MrWCj9Sg9s2DiLGq0JWh3mhWqX1Xw2TY6H75270P1Cc0
Nk1mkKhjv9Pi4V5R8/RA4LWnmuYRhBjjKwQ146L2o4m4JTk1Wv9WRT56XOfhF1Z5biOdD2fZvqWh
GskQ9QovSZTyNrMnvLAVhpa1TRnYrbYfAy2osOTTJOR6DvOvdlKkt5YjWtbQJg2vot4ni8gLCYpa
SkJzZzWZvmIIQmUesAJdvFfasvyR16K6Cac+l1eZEUbfMOdy4MxiVHVVM8yP26iw5Q7nM6klV5Di
dF0EeZKcD35iSi6unyWKsLaoKre0pUxZmTqSmBXpjf5TssZa7GJsv/FIL2ugxWWFH200JeNjJVVW
uCqm2G93Q0BM4gpWqfZ3VzlI6bzqtBbR0JBOzC/ML7XNygDGA7mI8cqprs+ph7UMFuCTrTNTsPp8
lZs3rOP7hWZ0DuQY0uHtW/ZPA6YIbTnqWurWVnqRqMyBzky0Cn/aoNnNmimGHSz10s8TCIyfH/vd
nk1tZDbq4LWnKso/xx+TUUYJbcgECoimyBkag9LjB7R/7U7/c8RNqv/5v/z5R44rVRSEzeKP/7yI
fmD+mv9s/nf+sf982/EP/fNL8Spum+r1tbl4KpbfefSD/P4/j796ap6O/kAiHjXjdftajTevdZs2
bwcJXvP5O/9vv/i317ffcjcWr//4A0sL0cy/LcCC648/v7R/+ccf6tyo+J9ff/+fX7x8yvi520gE
T0Vevb77mdenuvnHH4qs/51Q0bJRaaN5eStS9a//+or2d5YoSo5MLQJjmHumgmQ75If+Dj1pVhkD
S4Af80ZErnPMZeYvUZOhx0gARuELkbXyx7/P7epfj9y/bgvX4s8//0202VUeiab+xx/astgLi4HH
koPTcGBs7N2MSpZEEMwrSWzt7GpMrIeuYma+DsdtgV1PbiUgKSQyrDbi5dZx38U6OLjHHtTzpzJ8
CeAbmnn6U0gDHuil4clhrwKTNzexFRdeZ6bnOf7Hk8LKEPX4soBhwhi7XpFledgCe0ytQaMgGc8h
P7sQPgGSpOveqPXVEDkRls7Gjjz9iuTicpRw2NWwCQKF23kJOnNNBBNBosXv0PTrOMV8Ge/a+ahm
nF2lvrRmG7roSMhrGyijAW2gclaSYl5VWl1s8FW/FQ5MQj/A2pWxKNaqqxDXcWxrPatOv1OO3oHJ
2BMoUQbwuwtzfG7KbI1z8ZVk69tAu2mkBpBJcTWofJuJRjU0doN+A2oZSlno38mJJrYlToau1Onp
vhrMPdVMetOSuBKocNysD5ytIef6Jg5zoq32OZefEz6KpKTnMuNqoXaDowIqENPjeFB3LhRL2umS
DhcvvwpS+bKcqq3JMNv83U2Tbin7oiPeshqdKcp4O2EfD5Ij9ZAtPuLlFLhhNN0m1E2NEgstrD4l
Biq9bBbuy/7ajlW3keza1aWvMjeDMzJ65YGsw4vkm7S9EfmNzA0N7f6hVK59OTibD+xExtasDGZz
ipu0yVfW9IIh23eUABp+caqrVcYusTmmDILBqR8rSG/9WN1KyJ2VLl0PVrqen4pG4U43gEbNRlpn
ibGjxsYUX9xdlK34nsQ6bAQ1O4tzdZ/zrI0l5uWdszFGE0uwYJP33ANreCht5m3q+Jk5l7uwkR/e
nptU57fxPVYOtzKXzsrIuIabu4FoLfO8pfBQsNgzKs6ST0v366GpnDumyraJn69L5jfSyNyi9FiP
anfBeN/Bzr/il7B1/OqsG9Ydb0AHFwTA91Yq/QMRO9UdUW5hXm0xk4KzNK17J4eNJ27n/o2RBeu+
Ki5CM13bbfSiiwDKki4xLBW/FEgaYMdpY7ua8vAg4pquY2XvqSpt/DHSD5GJS04+4lkyUiDFF63k
cYqt70hDxxvdSJO96QCHbUvrdhKldS74mlMFppuMuXXITCzXJzZjxubacFN3ItzAP1ehKFAQ61Av
r+q29DelGX4rAr6tYKzMfftipScU1AT5vJ6EWxmvgU1pFWjwmXHDEGpmEGdFi02x89p0Wul2ln4l
eHHcmmBsHQ/BeNPEVb2eT2iUTX+fm/NTkJnCA17x0xQohjOy/AOkWyi1NuVCSyG5jY1ZlKyb6cFu
GrHVMyfaN5nIdxgDh5sQsvEWn9kdgbuVudLgI6Du8p0WR8ZVQAZyG9miXNNlWtmDsylKfZXY01aG
BJxW0UZO8u+mUx/I4r1J+I9FGqyt3DpD0L624DsHVXeQ1OnE9vzxAozuAbo/4+us6Mf7sxShCAwY
2tv6pOuSfdNhUB0itQZfZDsDlyG5SUfhytL0gDri5NEX4cHb+j+3tbU5ZH/PztBmJ6K0TfItedGW
psNZ4WPK3hb2JqT8jMVL6obbqNbW8+qK8+0mnJRoV00NWr4ix2RxKM+YErTgl7dUJOXkZ5K05BeO
fNe1a0Mq7yDeMlM8WZdRq2/n3xLT15CzO8lPz2gCXJtD9FjI+PWYEmm+n66nMV3P25BMwd/FivjW
kvONCMazeVluUnvfUNRNMe9FSbk32JcAcj5laX1uAUzTeXnnF2dqrD2kikPRBQe8gdcydMooMnd1
iWV2G/6gtGp3c3cMdEW+TwKDEZcbnjG3MwVA5/Y50PStgmdhzu5qxqaX0qidqMtbmYooTHFxx9m2
9fBQ9PktZn4/jVi/RHp8GQzmpRZY5w7AYKeagGJMnbwqI9OTMslm7AyejLZroCHG6nDPsrXvStuB
u92ElPlMew+hCu0Z+imDtRgJV58+j1lxO38gg40VXFYF/d2ts+y8qcU3Kxc7w1nnk3Gp1tVZoV3/
Es58ECIsGj5vDwid4Fk5yZvBk3L8fNZpBpbHGPNt3IJHnvmcTmhXHjjsjZwrz58fbFldezva23j4
XGQ16I8eH02uiZLxPM+3Zm5dtlHNqpcoDPKG1yQcvIMFraLS3Ei6vBYDqF19M/inPvHbR/olXP/z
JJjZRvACGs9e9BWdOtCFDTB727eZW4pohz+jiy8pUcWWL7AM5W83dN7OyuGhA9VqxRpuEXnqNmb/
XPTmpjDYLCT0GVbPRhq7ESzUiv+nAY7si3pt6pQVRtYrU9qHkgx2cboK6343BwhlQxHf6vMnVXvs
Bt9jJs0zJXtF46p3I+3OV8+kCqvI4UJv8l0cvuj6sxPJV7LRb61UXeEsfaL4/Ta6t7wkdOBII2Au
zI/C8X0RJDVhJ+f5tpUUhnMZuQ1kyDEtO9vMJ6rWkxZsgvRQh19rpdpgJ+Sp05WlITYc2C2jw2Di
ssbrM8T6zipxa1UgSPep2OaIsO3+pZH6G4g9SnjQB5lWR3czNt2JNGxZ5nm7sc6sy9Nm0eA7i4/e
YX3SW9badhBuXObnw6hvmU+B60vRNO12Quueld4+pMZdb4yXsint5IoYtlGfBDwyYoIh3eahuqMe
f6tWzeXQEXMq3V7FnHuOPQV10To8VURfQmn/deKzy5bDSq2QRR5ffljhkeiNId/mrfY8SuHBkCyP
roerKn3g5h0cnpGVsxn1XejIK8Y/v8CCWItRntxeKF6QTm+LW1FjqUKQcWIbeRs4efd4kD+wkwDP
oY62OD9m7s0qYAZ8doaeQ2JFZzF34uJ7yOhtYSXnmiJYg61Loev7WFK2ARuIQujdRqznk3aJGuLe
hKdVtFexPqNyb9okW+tqSxhWXkuTj3ls+KBk+jaR0zWb2d4MZr06nWQwrkLDUTzXrnWldpUYXGud
/Oi0cGeEL/8PC9RcOEArzI4NG+T4k6bm5CcQ4nMo0dr1HI2pcrdT/fMulYGdp6sxhvge9RfzjjKO
6m4KqtsTp/DRiozoj64YUAlkRIvyuFEUJLKMWW6LwfQKGcsu0/Cq4XmOspUoPCh1uiYVeaklY6Ux
QagO+aMRG5tWz37OUbYZpOsTpzR/6uP7D2UdLYtpMWk+T2AfX5VJ7UVHd4CrIp9PVnnjx/qVVZkb
vcivrDx6wcchRb51aTGsmugnJmw+2DQ4OneD4i0nwYzm8dH7UvWlEUjfdsYrW9K3vL43BBGkJa3l
WL8mT2XWY0eT+Mosg4PUmye4Jku4Ba/n8QksVkcMzYasVNgwkmkeEYMdZRtbmGes5s9ITt+iGWHO
+gci+rjeM6izrtRvmUn6NY271sBq2Pwy8T7zymyr6se86gcaKhOeaxslM5zrbYm98Vhbl36VYYXA
L4tJdXvDIwj+c+Lyt6o5d3nG38sCzVFh578WfP4/LOO8vSb/vYxz9VQ9/XhN/7av0yfxUv9azHn7
yT+LOYr6dyo4c/dv7rHRmvrjb38WcxQKM3QwABvDo0DLyCPw72KO9XcK7gzpMUZI1w+t9R9/+3cx
x/g7xZ8Z8o6udLaQs3+nmPO2C/z1Fkoqor2ZMrfEbEn0RvIEy/ozo4oxVmXr9bOzpJEvE5Dw02Dt
O016TCwBYa511UoLXai5q0gLdmCsW7fXwJjzwEmFtvt8XTCOC5//OaNlB2kwGjXvqfCexRgS21IZ
rMIceEfjZOJgh+2mzSubBR0HGw0arG3EtlvqNaCkqX2hKUH23qjeoE9nSqc86VYZuIqEes1C3Owh
4842ikjvsMGGpdKMNFenOKF1E9+oVpDfKAhTXD+TcaqKvuka8pApv5uy+JJr+TBOlJPVoep3Iq2D
XVZJ9GPsvFlTAgncVp9eDdvfB1m+iqfgiojnLpQxEszaSytLrNknYHB7I37U+ijySkn50Vfyg9IO
5lak8u1o5PN2zL/ahhd6OkWnf9Naf3CL3y70L8VqpSlMqSkHUgqmpFwyBg+zo8QLQlhPDtMeBbBS
pi5W+HG6kV+cj0X8LRfWPg8SRFQYdHd1vc2NXt2mfr5DD/RaGZGbdd9bS3Gp3gE9NySWmjRAxtVn
+z4okhX4auQdsdqtqxF7yH7q2lWiAwoHJ4GRh27eWdAAye6767I8pbh+Y95+9FEXsY45YBSTSE5H
F66/StPwUIn42qy0Cy7yrukE86R6lyJO9a2vvsbzO1r9Nwb043U3BY1rNOWuN+NNVAS3cZ9u0XT8
aO3G30741bp4yD1qudq5POziOhyDqzYoT+X0izGwvx77ReKQgFAdY0kumRQMduPUbzMDh2d15djD
Ct+lraz7N3a1SYI4dCnIfetM+QFgiedkIU4w/aqg6OilCY+vUpYAkHho3cxRzh2t9hwLe/eh/71g
4q9TXURsoShCI7HC6gyEmadEYkXlaQ20fzV2rblqhuBHZfD42PldqsW3U1V3zIAE8o4pSq+CsZPx
qrhDZZ1Qx86H/eimz2WKX55vM+ZFN4ysOrO1lpgwcY2WN+uUsuCtmPLRr19s0CJ0TCxqqupMH4vz
Mi3PwXT0bmlOzcroVMfrLNF4ISI2t9KVLQV1aqRwLN1UzW6DrM7cWA6/+EFzwOOxcoM02aLOI0dL
o29ymtyizt+Bg339fPU8bmb+dWsW4YyVJNWAbqs6GwQ1juDVySp6bsLFmwr22SkN76ID/9dhFjEb
MnN4MVFbnil5v1fNnJFD1JFjsO2w/9EVKrhVcdmCu3WMUyDqtyj5o/uwSO99EdRiSEV5Rr3yVh/t
Axq1jklM/FLr3vyZQPFagQuR7pOg9aIx3sWmwViLNK2kivHJNmIAZIBKT/lHfoxLyud11T07ec9a
hu0rCnlS8s/vwgJa95/rsyx8mNBikXbZBWZl3bciGlXEik7BPtVO5FCIbDGv2pqBc6+qNYzxCf8u
PftaqaHi4iNGTRGPRUa+H7NWWvlBcAmoBjQAuYluwDg2D/0Q/UArcIPIcQIaiI1EoUjrOjs14fjf
VqNll3hiMqYPda08m6I6dhNdrGpB/1cz7+RJ/YrpzqpU222mJ14XVKuxoA5uCbc1pC+FU1+MKc0W
zbyWBgD/antDE/iQ1dYPFtqdn81gh6CUT+WR83v4wXOx5GEIIaVj5jvlWVxLuie1qn0Oe7KH/xp1
pIaTuQ5GIpRwwMik64fCDZTkJjcL+YuhUM/OUkJnq5OhYyKDBiZY4ITXhK7wMw12WF3vUtW/l/r4
QfOV+zHXvjsKtK4+SSnhRU8yxQgikQht0SBDT7PGgw0cfUU17E4Tp8iaC3nTXw/UYndAeNBAL1OK
MzUOPVNEB9P0zzLTee0MBUFPe5lUj9yuA337jQ4fXRbmBtaYdKIKYh4na38df7HkC7upWpUn84xO
hOylE1qQLiPoMSEVXRWEFI6ewG4TkPgYQH/GfORHIaGrjVrgAUwZzE0mw5XtMVilo8Fr274AkSrd
wVBat6mRwuiZAsC7qOhDQGDKaOE310WR6HTxPSszV1pRHbK0O1AcCPCAC/uVCG1j7dilsxGteg6s
INk6UrBLffVpUiWb0Gz2islA4ioS0ZQsT/eTne61WhtcNiVad6V8k1dqv+nC6rvhx5pbGv6VMTKO
ouXSZSeae5ppX0OGQqEN4k+R5udZoO2KMFjj81Nt4JF/O7FiHI8z/XWBF5uYJde9bXZqeyYPBLR1
UN7VnV4i0KY312romYdQbTZapVHgbRtgXL3A/ZVFEflxmGxsQhGvSWZUWkF4XujZJvSDcO03zVnV
w4j7P+Sdx5bkRrZlf6V/AFzQYthwwHWEh1YTrEgFLQzCAMPXv+1k1Ssyu0iuerPunpJMZoQ7YHbF
Ofv0C4XwX/+svx4C/+6N++lGlO2YCmlN8pjY2W0vb+BPE/lxZ1vM8Po0D+3JOTozCXWLZ8Q9dYFv
MIsOsJYDad8MabVD4k/S1PoD6/mlXN7XtLrxNH8nOgjJvtiD3d7MuRsO7H9JY9hVdsrvmhyToKfE
cSOYYDEbl8QnjoflBMij/qF0SaG05M6VaIcSMu3M+8o9c/ZijT/X8htL1m3qmlge/26C8VMUyr++
s58u24RlQw7yqD867Jp240RqeNmUHob2Pj8YPvgF0JU+dqsFh6FLkFzCQa0hi5sMZ/3MQXnsbZDz
IeIxVqW68CJL+AQRmhKFuJ3Z+0Eta/zXX9qflTG/RpT+rkrSFBrlNK3HY8Fi1ITYr9JD7hbqJmmy
hFrZv6SVmKP2+gLq1uQRxlqMSDSJ/SMT5GFocrA8GUqeOzwj0+Nc+xqbYru/CWRjwrhtMVmsugZK
FzW/O/xNPeP+2en+062PyKWFRh+0R3RSY7TaU36N1XL35ZAbWwn7Jbaybox77P2RsrH3yZrMRndC
C1On4lys+YMnkks3qb1jdNmmc6iZu6rI4mVy7Y28ps/ksC42Vl2McQUfdouMUg9Ns3DDzqv1UJTe
shmM/H0K0ruxrdONmZr2vtHKcm+ZwgyFJs0Nu2pWCsZ1waMrFXYj1P1eFQ9OQtF3rRohx7ZRVg57
qap3v7/qqIxdZ1f1DW/RQSTpra81cZF4rH08EiLj1NLZX7r2cEhUWfIeXat6vVl2g3Rfx3KkqCbp
MQaQM27MqgIHMfvW9n/2tPycdmSI0p1oXrtjomEK6TqaCfzeZCLMpD1tJOHpmzQVJWnl0/fFNnsG
t93KVmHoYpRic9xagxOL1nhF33YsV+ses9rZWjNBd2I5l8WUZ7uBVdZYf+de+wna8t9v489goxbO
vI1wpDqWpf+ayfFjXPgOHH1Oo9bM7kBpvcLFe63N7LJUw4jSoeekvC4O18aAs2jmd0NtfKoif/jr
D/FPf6KfulGLIxdFSMMkQxj5xVCFzvEjzfGRdNI9ST/zi2MGIjI75cQZXgnEIM28r8i47e0283Yc
ME4XrsyMbtJkzXf9lKR/81792dznZ2O2CZhuHIDpHFM0erzw0D8ca0h3VuU6MUXUcigbK/Q09zKm
tM1rMEKnRuTMOhuM/VIt9iUjtGKrzaxuJ0BMHNzF+Dc3zJ/1F78GEPzusGJ3mvvdZMhjY5ckaRu7
uU0jXfNvPL89uLzq/rRuwbHh+sru/4ff1k83cG3WumFWaj4mubEby2Sno1sM89w/ZYkfATbaDUEQ
CceLygVbWJE8D0OyM3MlmKCkbgR07c7P/g498NP65l+P80+XLF+6MwvDWI6elM9WUbmogKUKW/ST
SbHQ1Q3MUZyy+V5r3qnhlLCy9tGm698U9urE1qgVsTLSr21uT6HWF5+ur/3N7Nq8fiT/pgD4OY+C
51In52eZjlNGFCwznPQjoWb+AbAyOPayHfZmKoxQUIzmuTyVTMOqYfjQyZDtc6YBEj31XhIWt2Vi
kB+pLuf7MXXzyDKqByBK+JKKd4/wvKjRVdyI8W+m/n92Y/+KJ/7dc5VgcWLy509HQ8hnZwzIcCsW
TGYs17u+focy/DGnXBC2so+2PX56nM+4CRNgyFN2W7vazZCnLQWOZ21TssIQivD4ZyL/njZUtX/z
JF7X4//u4/3pznNxnmQaYOojGzqyW/QCDzesxFxvvlmCpYzV4o+k8Q1xvp19uz0bLdcdWmx+spof
jxP2afW5sARg9J7ibJojrTPH3a8/3//Pk37zWnf8+aT/47P+kn/+fsD/6x/4bcBvWb/wEcNrv1pc
IOxdCZy/DfhN85er2xXTC7hMqAjXC+IfA37N/wUDAyF/v/4HKLKv09l/TPg1w/8FGiLSe7w5V8qK
4/5HI3607H94oHDAA2LA6kMBg8CeXfBPD9ZItvZE8ACCkcnhLHOsQmbHwARUWZGKCjvAoKVamXS6
mv7NNDrZvtXL1KhbEirSWYvwDM/fCApS467wm1QciUbSFxyKhBx9d5rJpmYn66TObsfarTAJ9GXi
P+dB4g+EiafBcliLwjU+zKtJ5652tBGyegGyjNwWpd9f16PpIdAaRD9JsmbNTZprVk/MS7lOcT3N
b9jfG7VdYT74Wz+twOFjqC5rtenNwiDzvRkXy43SLtD7E45f12YuMg9wyQhd18R9Ug9NmRLOpml1
rAs39WOwcZO79zKIOTt31Z3QIIb0o13NHKmgC0sEEvrTqhnyhJ1/eFx6n9Ohy5c3kBPdEVEr1q1p
mB57suS3edK+28AZwnpqvlFKlpGpjPk08+GG7NfHaNI88enp14/Y0ddDEtTVPhdzv2M/X9zo+nTR
cjbYlcmswqthfBpBNsRltlBvynk6DUMJ4ke33hU6pk3CAvfUMFi54+4CxWbrXxq3mqJEh5ncLLDP
VWa9BmjET8hz5DEjDPJHxoLlmIjOQo7S+y/dSt2qK7+KkPJXUeFQoXajcsKiTWY8FpU9dhaSKW3S
x8tAJiViOz8g3YNzUQ5z+exMvbFsFX00nTzpPXV/n+a5k7znnlH2pyko5+Q44AWNCcCzjD1ifp/f
X61eqmU8IZOhyY2ROI2tb6w+lZdC5h2q0vREtJmJqKWsRXWLiOiuEXqSxr47dUncuGUPwXJiQ4Gb
o2R5zYINSUMjTPfZvB7YwzI+la5LTAPRrUweem2zaLZieI6Okh4oY4ck4iaQYgwxwPMn7MZGt+z3
0g8e8tys3K2rBdPNUGgyWhJzvl8pWQkAkHjYH7OsZ9QJlV2+yz7x7b3VjXlyXIvMKm5o39v8yLde
emcYy18yPdPtA7m+U3l0Oj3DnWz1H0PFc9O6DfQdJlQzLIfUh/eZkDy+B4pwb669CHu6m+8okclv
A++FRXgdsPwo465x8IrBz98HlosKMWiM+kRP5m9MvfcGuCBWQ6jBnKvtlGoerzygyuHrgB8lD60S
HyJxv8nOmL0Cn4n0aEPnCmdcpJbSDQ5+ojrzzs0wrqJYY+fBy7Ceod49WGZ3e13J7+xi/I4S2qSH
8kmFgKT1qvG/a98GfxXtqRvKwkMvrZdHTamk+QJKMSMukeQM8uSVXbkRccOOOFWeO/RR7lWYAZMR
q+NXWZVlAPPPu9XallDxfpYO6IRpQsZp45AUG6ZrH6qgGY1axVgRPS9r8e7MKWVghl4HvtPMF26w
6VKRDweE9M4ruiIM/KtotiA19S+S3uO6wJR9rvFyWss3DoTO4071iNdg3qXwVlUIvLYQirFsp9Kc
2TmukK6OqMshQUJxXKNsbrL+i6xkkhMB3mgiljIpWNtoKzyTKwqBYbjuJ8FeEzIDBtlraFo7qAMp
0ovzSOzoPW8woYCqbm8QSUw7BLNoxZDdvCu7V/kOWZi28eSgR7qVfrOLKthM1nWQImwd/dd14SDn
9Vnp1UVr+wGVFxt/szTWrZqq703HSBJbhrZF6eCdKNKt04jK92iLXPuKcJgJfU+THQ6OK/Du2JMS
295YbWvriQGfdDB9L9MyiIwyVx946F8HTTpbNqnqWIm23Qr89icDhqBaW37vkphukHff0G7lNxLJ
ZbjOKGd5NOzXWe/HsFH5enTzrAcSJilkZbukDfMOWZ6Boq2RQ9Lfvmr070HeZg8cusk58FcCmpLF
aMOUU2TTQ9zYeajaDwBEoHd37vpRjGm7JZRs/UBmlHOSJUlxLqqmOuAdLO99otCPRNJfsGf+YL5Y
jqHnJ/7R9ROGeqNYjyTBjds2cQjRWv3pTbjtvOO49Q95KdMjxWrybC3oeh0ORBEy+psPhhrmS849
08fdbCgLzITzWUoneLdUE8SBmc93UhTFvbLFjqiSeuvR/u6XKm/2pS60c8cQIeyyBhDI7PIhyo0+
8JN47nmR44lQT+/Wm4cnZtFXPY4IBjumuP/hZ8sDcmbUUB2x1H2RnDMloykhw3Bs233bmZ8dXAfD
He60Gt8WrFaiYxod2VkTJ6xEGb2eUt/aeN6wbLFMziczt9Zt0XXtJrPGfdFPAi32iHuqWsYNQu8t
W3k203xt2x6FuImdK1TXURwZbGy/vINtrEPM52+/BDZW+2KGWqZmO9hluZfeLImvb7n6OS2yKjkC
AGG2ZGvpF9uYJpbsq7lzmHJEmfTaG6My9miYr/IUljOVQ6aPROxLwvChz7OnfgDu0RAz6nRsSrt2
fproqiuudXdWrLXXXWJNP9ik35ddFyaDzoTZ+hj6PmJ3ehzaLiwzSC/F4kfLmr2mTL3kpF/y3jh6
ZsFN7fpbK8/Tm6KyaGL64iHzxDko5mPmr0Wsk6WFY619MWf8JUBKHPYOa+iI4uh65akQgTosZWcy
CRoatTPb9bnIOxY7raq3hOzcwWHhd1m2QUuCByLeSPCzvbvWdVW4SDdy2C+qkN4/i3M3KzmXbP0h
K5PgqQwwCeD4Um8VuogXH32ptrHsQa1boyOONGxkAVuA8WlvbYMuJ8hhzaUmWLhnVrXp8ZiiC10v
XeN0sZvVS4T0zop8iTV4nFZew6bos6/mnFYISQ0Cbm6MkqWqmKaORGcLsWpWK0LDcE9yWJf6KVuT
+tWffYUrB52d6leig1fhkeu34w3qtoaqrYOvRpsrfaovwzplAy6FjuYmaNf3vjH1rQPotYroDL2t
3Qbavcas0UPvP69IpceidnfwDpZPINB+rYWzqVFNrmDNYEerhrE2mx7rJrVM6b3KFPhpbIyyaOJc
Dumdbo7jhfU96/80ty5T77A/FymdMYQQplxh1sniMAc2/9gGpnQYLGO9Cwpl33aZWCJy1Mt4XUpw
t2k5hcvEl27WRkCmpwuTOqnseJxz/dKlo35jsjILq7roWdTJ6QVjVXU/q/K+70ztUqb6iquVZ3el
5GdT2qmTI53+RjnTQ64t74KEnnv/ysSx2/JCHbic7Un4uKhSLBMLqe7bqmOnPBQ80CMWa7/oX3Rw
ixEQhbOprxnIFuCZQ2vriEm99ELVoofAIG/nQZ8vKS/0pm31vZ5bfPrJ+p3sh09oEdkRHWQaQznc
q147DAxYPh2/EJEzlEE8w4U5LK1QUWJycYbzMjdPfK3yvSZ66qylwVfUNmIrRVfu28F57bShv6UP
sg7z5LCucJtHAzbvxlOeyuKyG/rYbjldEQ2NFewy+ypYz9YMLQ/3yUY6XbGvFmnd9aJaH2dnLY9W
ZlmRMv2bysAN4w7K2fpmPcfCKrLnesma12Aa0gdCg4hJ7XIAubhmiIfVuFeD8ds8Wfd5u3RvOCLQ
W9f6hzUa/sad9fo+SbQuNmpEC6hVgnPrY992snGXkXMcLa5o3/KV9Na0Sf2HdWke9byp38Z8+oZt
7VBBJ4fZU6h3fbhGH8z5vkpr+0tbDi1bgW56GCejjxs0HXC1Pe9LaznTpc9s+zko+8EPDTLoKFIS
57GZebtStx0fJ32tTtqy5EVoy2D6wTJZbR2tljuA58NOGz2uM3PQdi7K4Q8FBufC5B6TmavPbdjm
Qostu3pSDj82BoXlUZfzoconNCSdbXytdMwLpm9q73a1NB9DSRpJy3aAlOupuMhODzYDuuYL9nX9
Pa9rc6u7VR+ZfvMqrcXYLZZEAoPMvp0zL5R5qvB3uED07WBCrkuUeZ6sCUaqdT1WutcinjHynZD5
kof6ZHocRkGfnJbEkLtunOr7YBojWpGJKXaPXMFt9fWudFsFkYXhkJZr5fNaZnKTp9gmeEcfsq4c
jkp3hlB1CUIc3YrabDSipWipEq1+3vXLkuxbucYy1wQWvDIu8M2+5b1u3ANLfbL0Wpygud6ktTuH
11k3e/dc24PjKi+tZjlx13cLGeBp8Am0g1fNn959e8nuanbGp241zEdjsLKzza2xKW3LjNw87eM2
Uc9JGxzLuZr3RYv9rqA62qYacJvCWKrIbXpWeVWPTyQlWjxSTaKepCwyOy4nA98f3ba9NWwaPsUd
861o2jKmqs3v2lpkD7TpdJeJFwy3pJV8xUzN8LWwOpIE4TyfRKsFZ/ht+jEXA+HBAR6EYGWDOCut
4/Cw17tcKqxIzpyfJ0M8SIuR9DijHUB2cM2rqJ3bUlTpjV+Azkrpr7gaDYBUtgBuZBG2KtTApzFf
R+fmOGwhejgPzbX0yWf4R7bZfdW9BNGgYJpNCnYoEuAJ+Npd7zDPXKdmJ3TWmMMLLEoVullq7aAZ
dPTeXbtXlZ1zB+XEgDiL/V2kzRt7V/N5zfopbFBPgPxXyxe+L+eojb82yvnbQNMPkF07JKQ6ECJR
Zduitt2dJmUn+PXd+oCor4prBgV9VLD3WugEE0jufcDW39IB1TrZgoMwWayjXRYshKzUD3W3OKfS
93eJk9zYpv7ASijdFLqW306Z/9zmMmLsHRygS99YzDE3i/DJuyxLPqkmuMc6H2ygjGJdEPknc5Ka
C78ad64q7ZMhs/3UFCtGgvWAOeUDIPRchGIchovUgxetys0NhgbvoqhgT0mQdArJu1/N1dfMbNJ9
5ozTjT947t5kWPDB1mje5JhIoqVed5oKTt3Ud4+aW+Rf5PViHq0FyF1XPg6pOl/5KOfE0Mptanv1
k/DKJwZHw8swBfNl4gqI1CStb7QGn36n3bZG87UhQe9zXob+XCkkAL/StPdt2sEO0BuHFWs5RBao
hqPXdbHmBtprpvf5Dqey+1kYrvO2zAzQCUw8VxLwCIcMXkwT4wdlvdXv51Eae/rvD6tlioBw6M21
l288IgmvhdVeugF73pLM+jlv2rNnWykbphZ03VjZP+zEnp9chjoooCXixoAsmValPVMuOPtpXi77
UbO+SkKEltCvhzwyYb9FDRTu50WWI+d21t8VQzce6NbciDtXi7oJ5E4H2wMIROofK6YosYaBcRM4
1bhNdZNESRuUdwb4FMSAoIwPDPEsJPMRbVntsGrm9R7SRXXsSpPmV/+BmhbsC1vYbavzPkRdoQ2P
nVq/FQkLNF/5NhA4vb9pQMPFpY/lcWnNJkZluoTQvdFg6qKPfCWXk7kG+g7x4a3h+udZea9URtTj
dj3cwkuqDyMBI+fKt65EIVYaoTcmQLxzet+gy34simu88j0RsUpsziDWuthLAu/c8stt/A7HW+a8
VFkiwokEuLCrV7BxU+CFTm7VuxId1ie80eV2EG21d1qjjkS9vhHmsW5xnHrnfC0AO4L+/a6liYZh
T7Pvq0ksvD1WEhnpWN+02YCmg873iNHexCmPT28w9ZFpwrWls9Z52Uw+7aDotH4nct+mpeaM92gx
Ymic96Ij17rtEbNDvan3YFfEQdSNdjDGwNiA/vqhDatP91A8Dma5IphwbIxYJiy/rFnuZdkbkRiT
H6YsglMjLXdfm964Nw2gaqIXpD0G/Z1rkj49KVPfzC4uVtMf6iPhbMltgMh4DkniMcPaZdJxmBk0
RjYTzY0+j0QpSssBO9pM95pbkm1bBw3juj5gPFoNUbX4FEbJjKJrtZSHwHaRG8+pnrmgWxJG1Bo3
yejB44fcGriNvukzDbero8VmN+snH6nyITVna1sXzkU19aHL/OJkwDHc9W2mmJ56lI2cD7T1o19E
yp6b2C/JF2R1RAY8UYU7SwxLRDaiEY+JGOLaGZ4BIb4oiA8bxovmR1r1X6rWvZh10kf16swvI+br
67M1HEwjn3YMwS/LCsG/dO3vuCvKzdhmJaZkt9x2GtSbCeT/pndnbJ4Ov0Q2aGVkKaeowxLJ7dSm
cjegSz2s6aI2XtMYJ7uffD/MKhtV68hNbm0LoWw0hQ12CMcrygIB85DhlnDrUp7N0V0eYdU7Dm7n
clrvkpS5PEbmBCwAls6UC2haKGhDFzCJ2pRkLJB3wxGRvQiPxPsyQZkKYpu8zbdlKF0aaH1BH9S5
tf82rwN5ZB2D3NfKmLunXPLMhTxfpXmwRk4hUDiCwUcRLLSEfmbo6N0Ga5BcmJVGlqX0ZyW3Xg3p
qRr0yrpJ6IReePRM9y7VHGPcaCMzu3u3dCx1Rl8VIGZsLKtGHgusz7wf8c0xhhLWtEZGAGLgxpp7
0zwKQ2DVorTF88b2GDikY/RlCxK2CqxHCwvoLdkxFZrVmZcqXDO3Xs61q09WuGqJeRkLT/2QrotV
fpa6ILd9GJmA5syY71gBBHtvyNXebdInVPXFViqXeg2lwuQ9V0ayboaKIVw6V/1DkzpHYRtfEhOT
W1kZYyzrcgj1xfsmR2N94YmYn5nhFjuQ0+ggIT4oRAHsLpGlyk2tBct2WFbTjs2ydkLwtt1NUGDY
bDZtDpSR+tzHpq9VsnhZEtGP9+YwNSdT9Yu3xxJQmBs9kc1DzhCpiFPZVPVj08/dSWcotCkHRpdo
kurXcvLTGWBCN93M3XpbZZmxNzWAJkNWggM3Vy3mDm1fFilfK+wttfCSz94v7QeiIJ2HzsAeZGbq
vJjUiq5wm/fRLigyRudxSTv6A07LjNPJrHdiQgxVj1l3KAMN6+bEAP1lBYV1gGDkbEWR92/mmqkf
VoK93zPzQoVWh3/daZO3CgRmnI5LFloyNQ4MAZzDbCTFD8igGnhSjg6f5UE7GDf+0ndDSHy4gbgJ
yFa0rp2jPmtX1ea+zmVFEJLNxGBvTXaWgh5IguIFTF9Qh/nYLsMhz2qjt9hvit46LWbhwH11jIS4
m1zgoW5NJvu0yZgjPGJPTH7cUAZFHOScDGGzEPS2LYniAQY0QUh5Km2nX5irlTnXqyIHp54WFY1C
ravYp5A4Buoj8iXmsy/mT3ZCSY2jJK234xpkm3xN1nid1tcla3GzFsdU6QoMhuWFHtuFvbEyra31
wiesFah71jVII2alH2s/yW2wFNftp9PMO7dB9wvDqGS2Ys+hOZcrqCwfnZJe3LL4CGf6lve07y+V
59gbIZd6Z4Iw3JbV4O71dtEuvTO1SO9alC6Fj/CPY95wNq5BUHTSdf4QdkNtnhp97T7WOvPeUpl4
Z2HYJHus1vyRCT8jmVaTrGIzJrO49Jn01jCM0ynw975Y0uOUWfW0nbHjdXw/+bCCa+XaR1pYalHF
I7Mpe9uqYy/TsbybjU7UTVI+AGP5WNPEeGQ5cK4N4zBD/py2zpLNP9a+X3ZGT32uJ1W5oRZvYmm6
CWricfA2NTLkDRdpd5FY56tw9TVCyJhWbT05WszkbZUzx2fs87qSPIxOVmOUu1Dnvrti+D6gfAqr
fkRTZ3XlhqepQBNMMVN0ZnszLuv4RQLzHGefiBHE1ltK9eBQ6Mty9POsq8K0Nu+z1rol41zb9aPa
+YTKCtZNfecGJ8NNpp6LqRAX+Ozpjc2GYDOTyL3py6A3EG13xqaVA6ufkaRIjbv6SfMSRFM+tyNd
9b3weCp1BoEPll3cuCLfAk87QprY9eCVanabzbvQWsEA2vt0OmbVts2mKQuK9MFQGTAaYl3vK69o
40Da5s4lSCwwM37oICDViUjWL2ClDkMgP5suvV4aTCktGPchY4FkTO/rTl++ct7Wr7L3Zt5GABiu
ri62RpZq6o3Iy9FhqKi3wByAgDXm/dT1ziOpObYR6kldHMzZsGBOLGjZ1tJ8YjL7fXbT59rRWYHx
3p2dWsFAS+c1Uv6KvL4Obl1SWu5SSL4W7h2KhoqN3EFmtX8QC/umfuD2rsS4homs0Y+MlnaL/rCP
DKOrT4TSzzEkDl7iZvG1x8pvxaOU5UNeU80mrS23/pXckxmlcdUQrIe0cvrQ8Or2AJDqtSksPWR9
SNrIPNc3tWbSDSb9rjLt4UsKHThG1XvrXT/U3ui9mE6uiPQabzfyx11Xa289GMe9TCbquKJ9yUoc
kKVvFLTL8ycgwXXjw6BiLZUhi3U5Qk7QC+ublJk//gb3a+M5LGo8S39qgM9srFLeuE5G0wU3HKN5
suUXZCTtQhRiXHbb6CXz40bF7jJrH54Nw6zj0DpiDKgjY1qhhYgyy56kzS12Kmcp+1s1UC/BWxkS
91Qz8U8+ekStTtwHXmKcyhHBpJSGfdQKrDYJoW3LTluskz539CBBR9kr7Nk9uklt5s8sP7JiUwZ0
xPtSze0Y0Rpm4kvi6e7JJKlyfPrPVRp/arb8gyXz/za61pVs/udajVhMn8Cv88/qf+2mvPn+B9nG
9Y/+05b5i31F2ZJW4F6DM3SU7b+pNvBXGrSnEP0JKg8M80pf+YdqA6XH9b++hheSa+sDnfidaOMX
rN06f8xAtwEzC5/nfwLZ4q//nQaIn8dyWHPzDpBlwN/5sxuSiGaY243aJGZGM6z1ibB2ae8t31ed
cCf28kaVIJtSxlOndKbmyySQiEJBH/ubquO2jWrX8hzwp/MKZstzMi9OpFu+scLEE7TwlOLbCLSJ
LaqufTqCo4bNezZwu1p6O0Sr6WgTTajtP+mNSlz8yVkzbnPlu2+jNeH9aW1mdV7SoNHQKjS2YJaz
hZmLZTbnydNYlnUi6ZfD777Nu99kUL/Hj/3RHsoHg+yYpDSkM3B7QUX+pGVJ7XVxOsdnd58rejLy
ug1jqiGgMEiuCigBRcCCGC9nm77+9d/8R9Xbb39zAEHIZx3p8Q3/5MXIjMlGH62FCh77ZnK78VYt
Rvc31IxfsQf/En/x/yUck6BUnkzwf+wzf/r91CxUP7nlZpgIld0AoZzhd7BTvtc1Q5UW8JqhkSdv
dER5r0ld3hdak+HgZCFMXPyA76XPo2XqyrZmLQNpJhzgCZy5jPKA2luh5taqq098qkyEeDXyFAJ7
G4/NdDYPNioXR3jPRoDIIhz7kR3SykzaBtDmSBJ/x3lkJ5jiMfeksh/LrrW/qY6FcMTsILBmlqhe
9TDNxvLeCy+75VA1f/TtgsivS3W1Hsmf0D+JZm3LTWYq2YOjUEkkWh/3vVKi+xKsQ/W9ayS6Yh22
rjgSC2AXkYbFizU66W7FzYKtf41IwwKSPPSySWNWZYL8VDDYMfkm/Xc8FSw9Fja6ZlyuSS7CtiAR
7erlTFiGqMnFliiqQd3TH7Z3QVplim6glUVsd6bxZg4yIcFKYwga5qlsv9dkHS97OYsFLtaowz3q
AhZRQ15kWuQURh5Eqd4l5alM3HzZzGslEQD4vYEm3G5TE8xVGhJ8Ib7YTlqpjYnAZ4j/+gH9ySXk
wzEg0Y4H0/Q41/T/I99JW9ucYvZbS0TM0RG9di+XkYIu840lmuFHr4LJKK6S9n3OyoVRkHWLBYHs
c1F2YWVk6W9e7v9IKfj/5h30l1fQ/27StvrDvfPf145p/6JDTbxCOCBrcpbxb/5JA/gFfZ7HUQ8F
iv/myiL/p1jQ/sUi1AN1IcnqhMUhVfjdvYNYEBIoMAsCYq7/yvpP7p1fo4n/dfywT72C1xEx8jOi
XER+yL30O6Vsm+kjEaDe1ivMUd/xuiFVC2syi6dq51uVflcn0nlUPPdOVFD8HxaNJLaNST/xLdWQ
sWywZ9WfAowvE7ShXN6YJM4XvF/ax5jbZhuZcza/9oUn7M0wFvOtPboZ9JxphMJlB9KF7YrD/qu0
NWRDgcaQBSps0xQ453nsQyrpCqNkOQWPhbPQOzAG1K8+ylZJTBFQFnbJ7KfBK6vHxgtXTu0nZLI6
gKESWhYcyLRGk1gvKjaqifARfajyF6VA+8T5lawWenlXPHm0lN4m0Bx0PG1VkUi8JBOQMtlj1IoW
p/TtjWOhfmJuKkBL5ty8L/acp8sRQ1rDNpYhXMnGuWVaE3oL5eGNVvbVztPhy/E6UjuTKjFrKA/i
urOK5sdfHwZ/vK34Iq/Bqfzq0H+ujJ3g+u9/90XOXbeaynUPqIe9y3+xd169cSNbu/4v554fmMMt
m51b0ZItzw1hSzZzzvz130PtjbNlbrGJ4+uDAQYYzwyrK62qWusNkWh031wXT+fN9Vb+vKbwdTyu
J9VRSUUeadIa+rMVK07rppWluzIYWmOjx6OZnMqsqfxD641BcH+9NewF/7gWQVXSWJusykn6gkvR
HMidJiOZu6D5qfOajJ1CieKX1DKSH4FlVdlhDIQMYGuWysXWqCZ9QFn3LdiGw1jy3OmD/EyqU4H5
Ufvd97A0Vd8Bz0PR7FdcN6aUvXger559HkvefR+R3cC3ozbFvVkPrnlWBqnubL2CnmXzvmbtoVZI
IkUplHiwA4qPJ6XsUTdwkximN8bs5LQkrKjuKTtn38z3h7b5/ugeqZOj6Y3C4AZIR285zdhpgM0A
3JpPLuoavOfe8wCjMSrlTjRz4LDv6YL+PXUQl0o3nIxAb3OeZ4ki4eaTNW/ilJUARWJGG600qTNR
VaTkVAWifmjGcsgPyFdCuNMwLv5V41R16rQpnw4yjlR5GAlBa9VbEsQjGRy5yPuc+laGpAM6ir6k
3ZXGIARA5WQSnnk0Jj+jAi6Y7RU1SLmq10FMqgowFFLEiXbfp2llnQI94K2sjAwBRqRR9BMrFC/d
6a0emJtRNiLRgfRA9knjQC9sV1TkHxxFQ7dBzWmQUDEryfNUvgCMiiJUKj+OI5LFlLh9dNL6PGtu
KwoK2kWvk7baUPQGd6q5iGL6iBRa51KOTYpqltrA6LRIIQ2lkZNlNPmdJ26rCPNr7P7L2PlxcgxL
oXkqYw2yMggHVd6NcaR8G1vs9QCOTqk4GVX/eutTwsioACcoHoa+GZV2D3W6PtUIziY2euP9F8r7
Mmq0Xq5MBXDuDFRSU7Pf9ySMNPKvIT69BSkx0nKADo2TAocQ2bCYtyiwhx6NtzoKfccbc9RCQyQ1
MTdIfUqXYVeI6RYxD5HSYRZIXyOvLX6R+I1++SoMGbuFKuo7QjbquM96ZXIs5UkHMTIrXs+EvvFQ
i5pxMS0Sv1BixXhTTVKAoZympzwoQ2lnKmF0GgusgDagjLRvijn2z50Asz2hzrHN+7r71Rty8w3P
RQifhlry0AaoGmSO1yngcmMAQagqYmhWbblolvcYvQ3mpovHNN126UABRWrMlmy/rJE9Anf4qjPG
30Juho+a75XjgbhSkgIrpchEFmtohT0XWYTutaKptY0beExJLAdovIhBRnm9lNPuyyBW5Ndy9D/B
9URDgCSAl6ZAo5sODqk5BNGu7gz0w/Sx+I2nN/JyePl0U01IK+EJC720TRW5fJK4If3Smg63p07R
K3QUJcHbW5qBit7AofiLqYTz6Q5eV9lWJMDco0SHeA62Oe5DBvAKJYIxbxHOSUZhckGKe0rrelCX
CKViZm3KTXwDRLaXzs2Ym799OVDvgMd2v/wxy8utAJ0jdZCSQ7zFKwDAUcqK03GDY0r0jP9VeWPk
Y/+7SYh8+HslqI8mgA5t1khg4taeE6tGqZO/WGqVPw75wH/GTlKQsmmsYHCGIDfuELdD1if2Okxa
49rASNsccu819dT8m+JHwKZrY6yB4gpybDmjqdTdRsNKJ9gQ6YNDpYytRFkzsx6RpxURnzICKnNd
25Mtjwcu5U4KKv3Z5YyMbCFS3V/6qE1lGVmRdTuzYoozatyal1pWMrN5TfsUGo5QFNSKuH1r/Ddd
lZgXX9azB7Hq88D2i74oD1acTFUNzxvVbK9kaSSPZ1cea3PjN2AhuW5jE3EqyHhNj2W54JIuI1Zo
EyMMCmwJ2NUoHkYBGFKZP8hDDsYYB4KwRf9VDu4g33U58kCoIvZh4BnbHB3Wf4ByJeZBoDb/K9A9
Rdvpnj88l4Xg6rYEjRNKkFkGhzqtKpCtuEShUe2FslnucarPby3QAoajQ6ml/lIOg7THvx0Hsq5A
luDkK1wIHNePoLx1uACAuvRN8WtX1dIvnv/mm5ZARrLrwfPvFE0WXvo2lFnk2Pb9Dr1BIdGnx0Vz
CqpAReONgRyQ0MfUDdAPePWNpLQlc8/lRiUGaG0G28oH7+CJFheRSPFFbxurRYXaX0DFGAsKF8w5
rro90jKxjr8V3mEuWgqWxRkQDGP6BOdceC1DS/2O1xpwO903vmVlKb6mrksRmSdOzt1HGc2BjWqm
gRMD7qs3Uim2SAN7IkgQ6PtpNZm2hN9CQ0DIQbc8LXDUtuVtp4gU9ICYJ1qxhayr/KSeBb5Sk4eO
i9wgA8cVoCe4BOEUvcKam5aKgZZ4Bh6sffXEOvhSs+BxmB400HiRTPTP8S64k1XPjO3QUDXEa3zo
lzB04w7J4pZCeAMNK3OGDiaKoyZ5ctJ6tpdtWr7qodWHhHEXVg1Hz2BlSEtFfn0vjdwoHaTZ49dE
SXMSpVyWfhdtk74AInbfTAQIKxs9GfPFBHMK4SYVRN3xMaTGz8zI9LfY1/CJMft8QITAqiH5x1Gv
P41lrP+ovcb7ntTsOly5oeAi2g3SfaeJgGRs2RsBVoCCEMkDm7DDnLZN25ckdcnTlMTuneVHFs5b
dhwVfUxus5uSAuBceYFr1Bl/J9JgTGCmSr6lnpT9k+WG8qoZHaljn1O3hRY0+p4TJkoROUkcGe0l
N0m6c7J3ACgq0wqRHB1rBMqDKDykqe/7FwEKELXd1k8jADJtXO0MWBCAbRBvoY7oIi22hV+JXTVv
4hiJsTwYpYum9KOxN+pYqM/kAfL8G7YUrgpuJxDaR/B+Fvq7XZd+0SBVyLedUPXFoRTGmhVJparH
F67JRlelgKOpNYTVXC816WfqFl4LvV32BsSgLS6ZXM/0Yki1Zo8AtgyVE4CaBWBKzkVv/AauNIpP
hZYng8u5bnqwRlKv07pdk+LDSj0xQqX3J3YzPngtL1Z68JWuq13inMd5x81PNkKky6gPJfeCPnSg
eJAKkMlTx5qGJkIM0yHsNgl3VwGdVlA/wj3I6jG6mOTk3Ck/V43+m1xqsbBLUjU07qPS1/Q3/Ajo
j+mmGAht44HQeATWJ5Kpl/w+EjGm6FJLJrtgZsEuB1+SO1nR0wstMAceNGijDMa+MpoieMaExtcA
zBeoAn4dh2LMnoPGB/cXV5HoPjVhogHcipQx0NHJ5kw8eFYVFmDOktKUHwJfIRFBSUAr9cdg5Ani
IbLQcwO3u9DgGBVSfi1kD0B8EHtcHYnFoawba6q96iIB0sMObgsuRq1uBD/z00talG13UxmFgf91
LpiRMYmC8Pw9umpZiHdNoeJwlqAn2T3keevKX+QqN/WbpPRwVwZj236FfyGy/SJXnSTLEy45wMdx
+0RdUvnW+f3wG63ZKtmIEXwfnnqFHB9ST+leKilv3K3WWy32bAPyDVXkdlxSlJLjMDUr4Unght2D
lBaRlgmo2khc82rZu4S6gQxdxyNDRF4hQsFLwqYKXnQnv/ijnBdOWTWqdIA6EI9bE9Xl/GhpviWf
pK7wxU3hB2W2NRQGn/XlIigFZLTi6aoOaAKMSZ81d0UdKz6AjbCN8LHiYu4EgGvyU6gkXrANrdz7
nUm868n1pBaF2bQqH0UtCcbDUGmJvFVd3MZsFEDr+95U+GXZOWwTT+Xspphhc3EPJstMlctw4fqJ
4kB3jB87CUktObSUNzxbG+9FEIvgJc5L7wFTBhe/zQwYlQ2CveyBp/fdmyxiQHpP+YiArcnA522W
OBIM+IFD5NMlju+Upf2rZEmAqMAj84C8/djaUWkC68zFIeb9bVJPppJlNM+9qtRfNY7BEJYJqHc7
bgMdlFdQdQ9mliFRhG+EKO/9SolNcMU5A4ZWgnYnhUZkOqLleU9iqSffR+5LCNFzQgjARbHHQ8NF
AHyJi+L4czRC6jx578eFnVUu2YRW7AP1KKMx+FpQZnuYcnqug68qZ6oOqoHXGQlqDqUwweopUqS+
/pcCw/9Pnf0feaqaLNdv7v0gDvKcyk31B+F2+r/+XbqR9f/RyZKLKhi7WQ5N/x8LI5opIYH3ujE5
zf47hyaL/wMhTgdKT2Kdqx7/5t90W5V6j07mArsPrKckfMv/XxJof5Yn/kXbx7bHmOXNulpw80ZL
xkuvd0e161+hoaqbhErGhks4LK/Y3OEQ9vPD0HxSDJm++p9s3X9am5UizC70vMC1hksj12+qkn7v
YabC8nwSdA3cZbNiyCj9mUz6TztT+udDEkkcAh/QQdFfvIxgtO1dS3rgkPVu4zCsHyicDw+ZG5rn
DAmOr6k2kTJgu/k3TRcmPM6yVHzs5RGCS6wl8ZpKxJ+5p//8qFlmy0uVoQtKMDkQWX9gmg4Gu0nG
k5Jzslwf3mkYPxteFsvHbmclJucw6tqLJLiHwugu5Yhpbu0N3wslM1ay9kuNkNP92IgrD1Enmhzg
IAQ2bY6GWHLAQBFngr9sYMqlfZg8NaHigVNPexFiK3pDArk/QJcWNjpPNxBmsK+vj9Z76e2z4ZqV
rAyP+wBJ0+5i5UbxrGaQA43MxedxQGnUz2BI5IgqbApQ+Ie8GMQfqI6CXeE9NpGaheYiWIH/rXBr
8jQeLoKPXW+BxqywLCNx7PICb00V3+yiLR6u/+RPhUbYrlMa/uPYZGqiJIpftzAFB/+HVeuyA6tM
fAK5yIvdRDkwsHtTT14GOTdR9EE4CHw6tJMVrYelMdOnOPJhclypHF1NyNoL0p2wDPz7QqleM3E4
1EnHGwUkaaHdQ52EGbw3DLLPkFOD0NpqbXPkIrqRoNTFFSaSHuTUNNwHxsrQLGx5fRbIRgxwIhWZ
jEuRnJWy3jZNvbJOFhb8u034hy77pQcHNubLXv41B5hToYYbAqkFHnJ9VhcCw3tt40MD5FqMQuiZ
1Ha4B6AkmjcoY1//9NKozGKOjEeVDv8M9aLyqzqhMVfKvktjMos0altRKdH5rk89ITTuEh4mYwXH
lwzl3/3yWZiRABdkcjCNuvQwPXtad8Xmfmm0Z+FFb5pBMjtKN8VAYRZ1iZsqga3OLW3lly81MAsr
iSW3nt/owUXtJ9+fFjkidaLcqvWwUldYOEbnIAstDjBjJdd+bkTxqAoA3dzAesuE9DRqHny4IVnZ
7gvTPJdiFjOTqg9yAecA466a22woN4hM+hvZ+P5X06zNtm2TJYFIzc6EANLAosM/LEt+/t2np059
2FbQUAN/0GrznHhNA/NH/KWUJO/+7uPT5H/4uJDhr1HnfNwF77gPfBOU/CCu2DwvrCBttmtj5LcS
PzegqWvSZaijR73kdTIUj9d/+9LnZ5sXBw1JEgLXOHuB8QhwekcV9wHfvN3ffV7+c2jaHmqrVmr6
OeuGQyi5Z2iNZI4g+l7//kJM02YbWBa7qBdyaG3FJOcckcfsVn75wmV4jmEJoVt06ZjqZz/VJUcr
3a+m2n33Iu+28mWKxwpQf7P8u00819wV3KFOu9zVzoOA2Dq49H3g5a8AVx7DNE+guowrvVqIFnNt
3GpsLQqONJRlybkQwZk2XY3Fn3uEsIoleg5x8/rMTDvrkwuVOtvMVYUIedPRUuhhTmK0NIPUyOhk
dXaqAwR3rzezsADUqfkPew8F76gzUT441zgQ2IjzYBChrJmfL318trEBGdQ+dBqgk4WgnqgQlBtq
M93K2bA0QlOrH3562aEDWQTTTzd/pPEPtbnx8u/tsBJMl74+29hx5qLhkgbEjewhhQtvdrsOckgD
ceb6yC9Ejrn7iAVQSgZUh4BbpvoHF3xRFAoNA+St+YwsdWG2udMEHkriWSxWeUj3KCMhLQrs1Aba
J+4LV16Zh6VZnp3RIhY8rdp3xrnWocLJnkE1rfjxV4M016KM28KnDFUY59Y1zYOXyVve3da+z9WV
9b8wC3PlSDkBlZxVnnEWBfI6WQIMTSipW0H2ut6DhdFRZvvYz8lGmkiCn0XsezFNxjyQlPnKr1/6
+Gz3GjDWBjkDmyzJkzpCSW7N9MK/u5fOhRhR7SST3Vn6uayoIvr44xSkyIxSyikulys9WBr/qWcf
NvGgeArYOIPhCZTnrpG/t17xQ8am4y+/P9vGQxZ2E/FCPwf1xUWuPFQTCvHjv0BuQKQ/98Nd2GGK
/Oevd9M0yOAb6+cqOGbBQ0EBLFFRPhL83fXVszQ88y1cu1h48gg9J3Xwmiql9ZJEXvklbiEH/l0L
s92LkL5pommon1W/8pxKQXgxa3vZ8cs+W2liYZTk2UO7QQs3rAI60bow6oVdKQN3gE89uuH2eicW
9sHkr/NxFZV97g0qUlhwJJr6KwxuZW/pUXW8/vUJ9f3ZWfwu9f9hkXpKXQsNxqiX0Y+hgWtoKO1c
7Pv+MXXBvRXrHvGRWAfUIAD5pDSHzhn1UqNqn/xQqVd+BWC+z3/FbLOTlDYlN62yi9BV4Xaq1/+U
arE5Kq4HZqZJQjAmgNQCRLhVwQJyGnNnsBI0zydHQRVjqXo4+6oRPEQN3u5xPCIJJYdQ18ZgcO8D
WdVPYkl1V/UE1wl8F4EmyTNQKoJ2uXZoL1wL5WmhfxhKind9aZlmeVH60qMagRQcAuU5eu14RPpE
SGPoZFj4cU5dOwDUs/Z6/1T1lnTPu6Dph5YjZD4gxKXxBc1SiuvtS1/op6x1T+DbbloLMXU/PAnK
Tc3PKjPjpq96EEcgFiQdkoF8r4+tbpvojv1dZHqf5g+/h0ROAA4siBEaQOy2VgvtKGGmcxtaVbGy
LWag4P+bJpVn8UnRh0iMhDy+SFpuVreW37UjTM0YmXRKIgcEEYfQwWwNByB9aBGmocQKPVwjFVf1
vnoTJPlwkaBmv13fSUuRYBbOfDcq2jrLo0uuCrLNw8B3FA0q4OjKMZzgZi3tOXNu/E/HZ1EtqXOh
VRQrvZBxiv5hT6QnEZDnKfV0CelyeUQp0ZJKu9IjdKQY9h2PRDAXUV9esnZIvlKR7k/pMOS/26gH
1DKIAg5OqhtJqEMkbXuvYsEOWM/AVxywb3df95J4Bj0uvaRhLaHM4Y2IY1n1sCK8u3ASSLMg2ge6
knL0RpfYupOi6AJTMjCKlTzOwry8CxF/WIuNKVZiAO3p0gEFt4N8yA4e/FcnZV+cS2HIV0R4F+L0
3I/Sk0wLTnEWXdqyVpGJwd4dGsnKhlpK6M7JGXXjWxR6EYnIrezgUltXEN1Tx9/Ic9mlAreQHA+i
T8LXv1rM0iyUNVVG2RwyHKBDxRaDEtbllwm5JK+lYZdmZXY3sprcN0Y9p4Hw5IuXOgACBUecZXe9
A0ulnfew8WHa0y7oa9Sk0ksum5RAh9HcleTEcSIVU5TkfOkIpC/9pnTacMlxwwY816YnfEzLZ6BP
klOjn3WgYJ+s5GqWOjwLVxKG1k2qqekFWO4B7Yq7PBNfo167YK+wdmVe2EfibB+VBSxIKwuzS9GF
e7QX4MH23YMkt7vrg7qwxLHm++OAc/scNknfox+T5vkPOZDSXZ01a96VC/kHcfaaCAtZCcSOjeqJ
WIU+aYaxydWHaHzlLLv++xfmQJz+/MOaAFQsSl5DC40AHC7VUOYUa3XbiArCU9naXl2ahdne6a0o
RTJlCjhtglATNi8WVzbz78KZONs4PYjKVIYHfZHHwEmEN9hBANoQdhFW7mJLgzR7VYiVJ4vVFC/R
+HdqI8BIFqcB406wHq/PwtIqmu0EjYoLjtFNerEC5aFKs6MGwvbvPj07gzsfWpcPb+CMVkd9EbQI
cSB3TR5+aV5n527FNQbJnyC8IHT7a2yrb7WXHF1QxSsh6/Pvy3OuATDlUknFOLygunHTB/Kv0JVO
YAR+/c3YvFtuflz8Ev40QtKnwxmB24cAoVE0eVaWzOcz+g4++PhpGIlG22bZcPZ69YvmtU/oIj5d
/9Wfr0ZYqX9uWT1PAEB0yXAOu+6uzo17NUBaVDdRY+rE/C9HfjazFqnPZrQiLK4K8R4lrIcywOkH
jObK9xc6MVGfPo5PJZRqW+pmfw7xGc0z1GYn2e/xaHnZ9vowLayduf9xpXL5HUyrP9flEdicnfgJ
WgJfrn98+pn/na6VAZD88fO7VEeZsg+Gc9M29fc6QqzcVspIufMsS7+E0H12hStpxxA5FzvGkfjn
9XYXltXcc36ADoqNAZ0qjCb7glx1empEtfmrWCHP/bmjYVRSuTH6s0DhrSdtlcP0uP7Dl2Zj6tCH
cwYpE7Dtrt6fB/UhzwBx5afa/au0jGzOwnMVaaTLZak/m+NNEr1Fyq1afs/DlZv452cwaol//vKx
EzNgCLGFKvzboMA5QL0tAQnXIs83+l+vD89SI7M97bVoz1vW0J/HFvk6WbBN86JZyQ5ZaOzAVsLd
0p6b7em4SiUPvO5wNhrJtqzXqKkvsvoaGOJKLxYaMGabuq0QgwlH1o/E0duPWrIp8upSRvmbKJp/
VyOWjdmNC7Z0pVLx788ufsRtc7H83oGvsLs+EfI04v+9s2Fe/jndUPsKzW/K7NJtegfM4D500p26
NXaSk22QEd64dnds92gx36R7wfFWtp4yTcJn7c4mB3SIC1yHdE/tDFtt91Oymz3CS9ts86u1v10u
t8rmx/OXzva3ol3asv3l7a3ZrPR5YfVZsyE1BiP1PIsTBdstJ9rGO/iJ2/ZY3bZ3yO8eXmNb3KH8
Vv9AJ29T/0r3CPdtwo27RXlsJT68P6P+u/+yNa2pDwEiMQiassBZrNnajry/E2wf700bUO7RtUlS
7MOV3i48g4Ac/dnS0ETcFQNaguZqvcTfYT3hW3dvbKtX5beOKLS3kULHW4nYn7r7mBJs3j+bg9AE
FNajOSyN7rzbHvQ1bKANSu72a3gL527HdbjfKFv/0K88rBYHcxazJIy+e5ly07nYUgHfQE3d9Ha0
4YzaKBtpKzrlxtxeXzwLgf2/UJDIMKtyrfXnuG03aHc5Ph3y1+ZqCuGfrApjtipav0WAJ1f7s7p3
f1ut3d1kN5XTbq3f1RMYxC/ZGuxx4UA3ZosiamD05QSWs3+sYTNtx4ux0zf4HTu9Le2NG/dOOyVv
5q7YpftkpdFpBXzWudnKKORBKXjz07m4jXeVjsUqQObn6/OykAyUjWlIP2yoGOKMKHj0qEAec6c4
4U4/ikcwLhf0+8+IP67M0VIvZmst8V3sKToWAOYRTq6+QBhYiQkLKXDZmMXidsgUs6+6/lxZSngb
Vbl1L6XkdfCado8Y26CZ0cPb2Plyq97EhR47JlrDRwmd4C+5CNPDLGvrErVFcLCsQv1mRXl3xD8l
vWSg6jdJJ1Ub9KCU2zzsAodkP2yiPICLstaBpc0xC+rAdL10HBkbzU6P5kP/4j4kt/rJ3Ge2vymg
jtn+nXGLSsMGZcXvNXyhnXCqnvLNmpus+vlxhsbNn6sA6Ri5Jg/enyO7dticG8F+iY+Jndl3T9vH
Y2D/jHfpXW/vL99/DI60YXGI9o/7KVpMRx1kjG2ww/J9uxZ+F4ZkjoLU8fZBU7jqz6K681vZttpn
Cf7M9UW/cHrLcyhjEjWCWel0VzhU296BOXoAlGoLm1+w0ogc9dbk7MR8wJ42gLhyRVwc5VmYEtNm
gMjGXus24w7DUlu4aNOm4y/U8TbdZuCv8Fg7mQ3Zwa62moMsGJNQ2eidcdThqXeoT82r9U94q7+6
OPQNtrbB1HVlky6AT+U5UBIeW9nLGb8QKqojXbxzuss2xgZnDsYkuHh7XAK4V2BvvvUc8qjX52Np
smcRrkZzzAj6hulgZ6Eh7JA+16Xn6x9fCDyTn9fHANc2qokULHPdqDtwlHH78/p3F6oJKDL9+eEQ
hbLJ0qU/t6/eV4MZmxaS4jS3wcHd/4OJq40Xp91uGqf/rZymmTp1l9DOb6qVB817IfOTk+Hdm/lD
7DZLPKpck1+g0TbOg9vo4HOKe9v64F7ci7GBYLS1bvDZOGAkusU5fGtulWO9azbJt7WdqizFjln0
6owixSyAN1v3MGy7fX7nntoL6qREkZjV057BJj/KR/mYH1L7R75JN/6pvkHC+VTdyQdELu81Z2VK
pjn9ZEDmsM0C6UY8vxkQlIx7Apj3aHCkTffj+pAf0OG2/hH+cRvbv8Ui2Lac6iw8FYe15t8L/J81
P7sgozfEczudVoSjbl6wErIDx92Ye/8tvPcOWmsPt8hqnoNnd2feVZf2h7pLnGwHGo7ZkbbtVrYF
Z21eli6w2iz50IdjjM7idFdBHfGufkLWa/ym3xvPHhekS3UHz+andH995JeuERjT/bHLBGu03ArA
z3m8M76k98LP5IYk9BabgpN8YZZX0Cfvha3PhngKIR+WPCd4F8PaYbGd8kt6X9x2+2xvPDKgX4z9
yOVY24g2dfC9dhz21/u2EEDmWFErNFurK5nVzkdwsjQ3khevxNuFwKfNYhPMNeSRRUYtbyxMz/fm
4G8mJM31H/5ePv9ssGYRSjTKVNSnQ7TcpWjQAyp+0I4or94mB+WMNLkjv8baTr2rdta2/hndoFvO
UZ7e+L+U7ys/YWrqs58wu5vpKVmXajry2t2wSY/50dx7h2aP+d+J1+MeNTOnc3oWf3M0CVL5vlu5
NS8u/1lYEkcLhqUlc7GNbeElv+9uomf5ONxFR+MUfY9PwRckLq73cmn1z5Gm+Cy5Wpkp/VnfB4f2
SbwJv+jcoeF0H7K7tLD9v1uKc6CpKZM4h97cnz1tcMJQcZTKXevDtFM/mak5tLQbQmEwfb7tX/qd
vtdeMLM+YHN1CY7irjg2R2RC7qyVSL2w8OcA06psUpSEGTDLvTPM74J4dItvK5Ox1JFZiOjNysx9
dGrO4kPySKnH/R1/V5/l7xhWuLaKTAR+j52NjZ1wXKv8LHVnCh0fohL1QlMREposShx9AuwZEkdL
VupWC/FHnQUJ0KZdh08htyMdZYJ0P67y5Za+PIsPlUSx2vPJiJbYiAn+z6TuV+qF04n32WKabfti
UrWaElXnttVwMAkIPq9i+Jz3r2rK2Jdrm3zhPa7ONvlQDdCFZXG6UasnlBFIwiEI+JifcV65oNlz
CHbhjXEsuPe42+vra2HQ5uBT+M50rSCiVeNTlD4D01k5DBbW7Rx0Kvljhb0Ms0E2FLEj9AzUblO7
itMP2domX5iXOe5U1D2h1qcAUjrjS/DDu5VPwSHdSWfh1tgKN3gI3PuPiOKe3JU3z9KBrcwuBmBC
OxPzMfKw/5SBbQW29KR9Sx6yZ/e71zg8H7fFbtD37lm+eK/NQTlen6Wl2/kcp2qowHF0j55GNp7v
7l2/q51uWx4VZ7ogRxuA245/m/+Ojngl/LBO6aNMumu6OawF64WgMLn/fgwKyYhwpZ4xn1XdvZTm
rvO1G9TnnesdfP/MJ1tMmYUFBX66EeV0sNhCqbdFnuzVHo0Enoul88+Tz9U73mk/MUa4MZ30XPFq
55lul7/ibXhOt/x9a93HN2uZ2aXezmKJ2bZjiaQe1RUZWydkTEMb3Z9N3hq76x1e2nezkDJ2CEtn
FTG2xMOi7S9+9Ov6h5fyR++59g/RO840PTVClijsuq1wBy/lnO/6o7UL7/qD7uQ8oaQTKt2b9GY4
JHf6AYGllWW6MGpzEGxV1eAvOyaxryW7yn8ECBEV1sqILX189hyJ6nHQy45I1eHlhtOhnY4HZAu3
14dt6YI1x78GnezhCcVvV+60l/JJ/SrexF/Ks7urvwZvxlcUoqSVW+RClH/f4x8mCGVflGoiWjIw
yBIxPsdKwc5dbAYflOA3+hjIWbVrp+10dHyyr+ZYVCORUfcQWQ0v8uYfyQ6dp39uIpsH/s3P4LT7
mdm7wH70HTJFsd1vrL1Osle0f/skxEL79/nrQ7z5en2EF1b8HJvadphGoglEzlxUfuPFulV0aeXT
Sxmw973wYUhxsIjB9/LtbJv9xgkSqy6E7Ybn/IvxaP2T3lbHYoezpaM99Ce8RDb6Ofy7O+wcfTqI
qEUXBZOJ4j7khAYdr3ElJi4dNu+9/dArDF6xqxgJue7zsBG3zU1wCu/cowuPnDxluxX24kV2Uh6H
MfWzx+vTtLTNZncQtPnGECFstpl4o6pPif9jsA7XP71UoZnjO3OQt0I8MFjtTrhrL9o5eEiezUt/
Ku6Zn1NwZzjFSlsLq22O9sTAoMD9grFrepQdEeaqjfvrvTA+31FzfCeerTjoTNt3DJ8zOGqSrzl1
p201c9z06sqNU5oOmk/27RznGYd5i640rfR3yt1wQknHBlNB/k28K7fu6/WuLESiObpTTnB2tXrm
WpTcS1vfygWpN6z83Nq/ZCols0HDaCVZGbilKZn+/MNyrjga9CSkNS1/ypUfhbLy3aVezK4OSSsi
MYdq9VkMayQub0MUPIZOc5LqS+xXG70F0yyvLKvFeZldDBScRtEF7LkYxBjgpscSZdxqIiWoZLgD
sqKof8rqs+Hrl6K4byLNvj5VC9tyXqHvRCnU25gI17j3rn6LlYRnrhRO9YWlNt/xpkAB12BeymZ8
zt3Y6QzjNHTJQyXEK1O0MPVzQCqKVXHeZ7VxxMFuRAozrR6R2V1bWO+b4pPNMsejRmOMqbyQGEdJ
UWrPTtTG37dag8N3JulHAQbJzsBncN9ncX4/CGqzBzhTbcIKt5re+IVpWr1R0qzIbfSbexN5ZTNa
OYAXosUczFq6jYVmp2ocM6HD6AoBwdaxxgfLym0l8FYuLwuLY45n1SM39drEMo/Iiil3aHHpd0qo
g6cJs7XYvdTE9OcfNi9uEVGN16t1hE1SYlwStPtEDbw7BSODlaN0qYlZfJB07Mhy9D+OMRlR2x29
m0ws37xxTYPivTr/2TKZBQrXBJzTSjI+VbLXnGXVt5BvrUNn1DF4kLrAfAsk2O34oJp7qwndJzmr
uwOqnXjWeFkRoN6VD2QUw0o7yjDJtpXqVnejoEibWlB9/lGKdiKkjB3+y+QC/bz6mshihsZqln6R
ex25QCuMDxjuWg8ypn1OpRr5Nta98ih7Uu0EVTnujMqqN0g1InfmjcKTjGrXBVQy4Ku+Adlty1GA
aphiIWSGBQ8VJtE7IRgqnib62TEJIvGbhBHBmy5H2U8jSmRMHEQfLQYZEs6xULPqqOJZ+rVvauUp
Gbpym4ialu9qXaQ0h4ynsYkxSNiWaQfSB0HWoyFDVaTm1Ik71OQKiABhJHPjMOvWQYVWuqlSrM2K
vjby/ajia+57Hn6mfmE5WY8JxEaCh3UZjKx+wGIS/cykI7fdi+XLX8VGcRaTk8Z19Qbfu2OFACpT
ql5q/385u5IdS3lm+URIBoOxt8AZqbmra+gN6pHJmMHMT3/jtO6iPv7mINWuVS3ZB9uZTmdGRrgU
hIbxJydYPNY0map0tBwXJPBp4csyG71aWrHfQHM++Nw3LJyw28ZuOsvYONEiAyti5kHBNoMG9vXR
/+2FzCWkmApUxFMQz566rHtmQNf64Ck8Cgp55QpioA4rn69P9G9Hby5BVQpyAIjzhTgxJR8qVLql
HDfukJXo8X8o+3vDUbYpbXFSkJI/mTWFrl3bJq0HlSE4oogZh9x1A07BU6yKyGuULI9IAccUfYAX
RSsT6NgEopZtGvYQKtzo9/n39WkuMVyqtCj0LQ0Xn2weJnmwWQMeJwctMhtVorU1Xbhe3ZZZJ6Qr
TnlbPUDExjfLaSOcWRv68vcPXr13LSfV5gjeSYdVBwj9gVgxkmxj9LWVWfhbyx0cErsSdgnkCYjV
B+YNHHAQou/jGnXLzx25hfXnsVRRnwr3lGv2FPMJEneQkrk+9r+vJHOJOpdCZspJGn6KCTtJKKqi
bfi2Bgv99eHXzHJh9HJmcV3nXJzECPJgb2yG+bbPL8SYBC0LCoZqB+WgktP16Vb2Ywk/b8sYmA2j
jE7w3/yWEZO/OLzu7xqrIk/uTLZeSCurtgSh07K9CPlw9wSJyn1jRp41dsex/VS4CnWq/57ZVlOj
L9zCuMi/tf5UsPq5Z5SeLNpm7z0xtl72a19xWcUPtkHAsg10KlYL4lOvyuHPaZ5CiaD/87nNWFg1
jeYi5TMBr+0IYMV4M5txwOtzPm4EnmubvTDtJrezDIjt6CRsUNQNjrT9Jo5u67y5m4tqY5K1NVpY
uGtHSQnuxOhUTuxUSlN5Nlegkau73edWaWHcWR5BJ9DBxZXnX7K495V51gUq/87GpbJigXxxs1dk
MCG/COB2Y4O1n/c1cvZK37YQKD1HFH5EuuOGL1nbkKWxQ0MzHTRY8CvnZYQw4+CgelAXXjZs5AxW
NmMJRC+hUCFBDd2GZsR3pUJ0a7XJfT72r9f3YuWyWGLQqynVBdQA21A5/YVGpM/8dLQ3KitrP35h
1cUgXaYcqw4dEBAXd+b0LNnGIV3JiJtLPG3KxNDGNdSX6zIzILdgly+yFMWxhYzO0aVu/gVi2XLP
uDH9gcZ4fW+ZEyDY7pwiuzO0yUMES30UScUgbxApfkMH1YGorQeTb5UMDyUTU+fH4hK2EUiPin0P
btJTW12kTq6vPYfT+d+ni7lE6hpmJtoZyuWQ3cocvyt0AF6OY0OrHipC9SMob96GeJNG4HL6/zXb
wncQQygZ2doMIY7monc/Us94/+VD0NlVG/CkB6Pb1KH/PIgyAygxmQ2j11KIIg0D3fK/fzG7//oV
C+cCHe7Y5raC3oE7QIlG26wGND7CizqwoxQB3sRp/kOUEkE/lELKbw7UqI/g9IBIdV3RA7R38UiR
SAiQ0rQvKqbNs3JBwsyokft52/G7AXpt33VeyG9Qdpb3RV213/sZMqIuKUHfAIGAt9G1yY45FW2g
CWuWFl5hFCHnXDehM43qAWCa6gE9vAI62aBPPYBrCpTgvZpeet7OD0ToPGDQM94RAnnXQPCOBs1k
dI/Z0IjAqirrEIMa/HUCYBfTqvHYNdo5IDUHxvfR0PBAgxWQFvqdqqbt16koQCPvZNN0I8AOdQZH
8LwfDAJAWgwtWBM9R75lTwqdNNJ+RIDR7sC8SBNfFwQdc+ANTix/GCElEhSlRv7SzXt9nns1hElT
FSVESC3HBH113/y8fnbX/MbCh3d5qvu079uQjfMU1KAtDsAOxD/p9RYePEbNPErLvgmbIv4J/oJz
xsASn+MYbJjeit92F35b9BavYjy9w9p8b3AjmMVtGX2P1VaT2MoVtAQr09HWc8VYHSqJpxjAWXuG
l7RPUvecufQdzcPPn9qHJQgZ8og2lF4VP4kcJYWEfOvKaONqWPuGpfd2aAvRzNIMVYysRiuhjlNU
p9Tu76cWd0Unsv3nvuGySR+CsrSksjcuafF4tL5mtPxaJHVwfeiVG2gJFh4HNQAbh8wu3ApyQqY0
T4qAg0s2zueKviZb+NW2JKlCp1gbGpy7v6DHkzxJWW+lGlfsbAkNhtgwQ+9DO4aQU36jbrGDGMDn
jGwJDi6RIqaob5jhVIh72qcPsTs9sP7/dRRXKabWln5hw4VARK+mpgkrDYGO/BvY8CGqshHirdgv
W9hvi0AlbxQU4CN1l+n3CiwLxP2ZpRvebWX4JUgXT5FZq1m3oWu30EydoIEDvn+obhjIpgn2/frh
XNnbJbEqmiQHCuEMMxwiCBiBYz21t9Kiax+wsF3I9yA7OeNQRrS2gpb31q4Gb5/vQMLkKKEatL/+
CSs+YompbSg4Z4dZmKCVTA5x3tW7wYZsOtfIIs55hfRMvRXxrX3S5Zx98BKNBTVvG+zO6Jkp6O88
GZDohUzUUXSSHOw++xyzqLnE0pZK2G6ctgjp7faWRdURMqwv11drxSSWWNqS1iDndmFxaKYuj7k5
O6cKb8ZbCGsL//oUa6u0uJdLKNfE5jzhTHGyN6A3DJm/8SdIOZ+tGqma65OsHdyFaY86wdkqBAmj
ZiJ3DrgBj3HNq+D66GufsLDtMYlaRwqYhXSKR6sZDC/tyEtfV4+Gyz9neks0rEB7b99lqgurmkFx
z871LoXw+sYmrKzPEgM7tEMFztiuC6ECeYbsyw0IfjYWZ8XglhDYUtaZHGrEqaOFh4oLWRsFYZzO
2kP+ZE/NDdDiyhYssa9Zi7pT38gmhKj9byKN9GSU4yMUFKjXpqWxcYxWzMFeWDRiyEihPQRntU73
Zswg22XOIwSJ7a2uy5UXln3ZoA8+g0qKykjEzVCDYLLLH+roiyXpKasANKtcf1DGRjp3bcHofydC
b1w6K0lJSNu3UneoJN3NzrsTi40s39qHLMw6QbyCHIxDUCkGB6GTGTXUrM2jE3MwUnH0XIl+8Pn8
uX5O82932Id1y1qjhJafaMLSzG5sk3loq368bt1rm76w7m62h6nGcypsRzSUdHf2mARyfP/U4Evg
K2RvtakoHGw83Bh2GkDJ03PdLWWNlZ++RL8qPow0VY4ZQtf02Jb5F1QJEi/jnwPDgQ/2v4eon6YC
jsIyQ7uFCtZUfwHJOhj84o2axopXWsJcS4g6TqTs2rCN6vfOsZ76ElDw6wu/4paWUNZYtTMDyWcd
Vjz1KvGOV/7RTb4oDe2w2tmYZG39F9bMbJYU4ExoQZbtPqucmZ5ZZV9aHNQNh7S2QgsrdmxNurzW
U5h2xT3kVg9V5XzuwlkSrhYZn2QRN8i+tMXLGGU3ViI3UmFrv3pxG5Nsokbj4MqXmeERFBoYlC+u
b+uKW1vCTiFKEVWuntowTcvBRPlypCd7lsOxBvhjB10TsXHhrGztEmTKXUuLDMczLMBG6neJbj3Q
MVGv6gnZ2Ny1KS6u9YNPY8488rmP6jBHI2tqInvuQwU3uL5QKxAi4A3+Ozqys3UGcWYzLBpkDQ0V
cC0HL3a612ikIGq0/1ADErhtvzPb+YcLt+q08dMnJ79s34dP00bGteYGbp+qS3wVATfi1dAiTqDd
bUHiF1qmAXr0IWBIMhPngwkRjEh/7aNS9Q/CifTL9V+ychSXwNQITKVpBp28MCpbT1H7BtXojVzy
2tCXv3/4xp5WpON4BIQDoz2QWRV5QMLQ+uToC8svVYlEW1e1oe2+Of2LNf2+viBrh25xb1f2hBpv
hXGZW91AIfwI/bYQv3t3ffiVsGAJJo1zm+loQtg3sTdrIl6NdKOKsz2x6sAUud/pw/WJ1r5jcWtX
GRuqoh5JOFn8oSuo7SHZm3l0LLfIcFZczRJGauaWgOxw0QJIyKCG15Bq38TQrHfkgFZg3cSf8zRL
DCk3+yRmAwoeGaffRtBSElq8JHLjHK19xcINoJUElys48EIdQX06ciLjS8koGondNDsIM44/dxUu
kaQlkw54IGBoNIMENoLyzghmsFGdnTknG5Hayp2+BJISRoDMn3F2pZn4kJw9t91Xqiek5X+WYuux
t2LWf5H7H8wa+sz6AqlqEWlOk5eR/B06h1sFlrUvWFi1yAtbNp2moT3l30mVnZlAk3c+7uPY3U/A
l3zKOP7eCR++oSdzbieRsEI0Xf1hc9mAIGC6BQNQvnF1rTRvmkugaCGh4jtrScMeEqa/bVs1gVB5
vosiMzrUUN86FTXo2wX4r58jAPJRx5LkO6CQ7guuhiIUEG3YX//YtQ1beAKW22Vqw+cgK9x8bQGU
8WZ3C2i04mWWiFKRNCxy+p6GuWGBSttp3kEiHyOeKY+f+vFLTKlgpaQaGu+hmjt0Wc7960TaP9fH
XjlsS1Cok7uyoKRyws56ryq2q2InoORUOPNZFi/X51hboIvb+XDSnB7Ss0XRW6ERP+Uu9y0ojXd0
Y3Eug/yjNEcuk34YnNSAIJkQhQ1jxu/dIn+KlfjOBHmeWbaxRmu/f3GJG2XLSQlRvBDCiz1oh4v0
Hn2wjRclw7zhtda+YmHzCXNLp5iYHUZwVQ0KmVPV+20Flemtjs61j1jc6ReZ6s6OTDuEvocZWFZl
3XYyineOkY6fu6Qu8qEftyKB1DMYPSM7rOMIRg7xCsgfs/aToy9MWFBuc5kWRZhUpA5LmUGuPZNz
/+yULN+ixfz3KkGi9L+fkEKJl4DW2g4tdTfqZ9K+M7EBFvq3CyJLPOLcjGgbMxMduk6ufAi5GWcL
pBYbqZZ/2zERl79/MIPUSY3a7uDN4chv0rj/XRL90mbJW6WdX6U5766b8r/PKVkiDG10MTQmxYNw
YOpoI/b0ZAf6DdZRP67tLRLAtVkuu/PhY3huuKklGpC3ltmXeMyepqm/o7p9nGS2cZrWpljYNALx
3tGsQAzaPhHEoNV4T9hL2v++vk5r27GwZ24DBQxZHjPExdPsJreoQaKn4b1bWrwbLDVfNe2yr9cn
uyzL/7pAIhamnbodMwm0kUPNAPuYqqI66jF6rgupN4pua2d3YdkxoTkIT5D+koNzBAkzQJpbOhsX
y/rXj1+YtRqcDJoBdA5NNEd4BgQ6vai2bpUCTXrNvjlYRk8AT+d1HA3u1xdsZXeW6EM1tyRiPeAc
+JTkkQs2HkDmYSanjrvtNxVlhRGYc67+XJ/u3+8dsgQhOmCqtVqI+aJNq0+/OyDP2MdZAUrHEWK3
PkPyzJ8zJ0LkPWq29TJZORRLbCKQwIbJY6uHBMkuUiCVLE5Ot2Wga4NfrOqDgRozCD8NGuHZExMT
fYbj4BlJ8ly100Zmem2Cy98/TqC5SEUDtZCu17cjIT9qLvedsamDtHKg+cL8kTuO0ZjsguxtII9l
jMo9dN+6w/X9XvvxC+N3UUEGad4gzqbxfWzv5uZF6w23tTb0wtTBSpI2Uz8bZ7u4GzQQMlPqlWwj
CFkbfGHlwP9ceCum6DyJh3Kq/EQ/6Sb3ry/K2oov7Lyz8gQ5pNQ4Z6T6UhQMiD0+uxuDW3+bXP/h
RpaIQzz1VYSiCRrwY7BFecXQl+ASLcRTzmKS+3PDM+m5WdEeAV6jfldmr7TP5p8aobpvttRBJ4oe
gqhj7alBgHFGC7azy9Kp/K5FYaEkPGdWCAWwWfuqbXgQaWOI/EKmsw/RCIEe5aTTd4Wu8wDFLev7
5XrxozYbQllH2p/yrru3jTlCpkAx4RfdKL51qkKjl7AzgXYOwyj8nkeq98a0c7iPDqS3WoxO4ym3
HZ+1dtHdkutC+6ludRqMIjF+MyN3dFCjIeG+iQxgFUrL0elOMLt9tkwGTFXPc+dnlmURgQdN2Muc
ubM/aDX6zkhcME1P9SsUiLpvQ8ZcaNXmigU07T3Q7iQnN1LUS7LIOvdtB2YLRoCra3X3TKrmj7Tj
8jZJ4Le4mSTTo0xzqFkREVc/EqA/PQlRSq8tChtT5Xw4gksSAuZp3OytqFJP0TTO+O/2h2ajBi5t
QG9EJ9pzThL4lawnD9BorgNums5P22Eghzc0v0shOL+HzIOxi4HxDRInt04tsIB+RcfK79lY++5k
uftZU/t+iu3+DzFQkLiVDTyr6tH37RXKqfdFRCrP7lX3zRCWem0MOuwy00YFo6OjX9osD0aSFME4
pNTnUZ3eWpOVAHM5DoExFnrY5VFipydedb19BFdKVfiGEZuQPLM0JHDyqX8qAbJ5H+yUjDtbO67c
m5YhCr9TkbzBW3Q+zT1hdTCZJXutUzFDd5JZ2XHuE4pOLBgH5ylFy7CTOxIqUSbYj+1yeFMDWBaD
2HHLHbAwvYQoNTUPTHN6m7KMPzVj6prABkrtdagbHpteFI1X9AxiWg0zRIXuMKPyiCPL+UQhqQp2
ZdNJQhAvj3s3y3zg/exjmzbam+EG8Ewg/VdpzHQI3MRSe+mU0aPoJhA5dE4HjsSoAdKEyWaHBgK1
j/Kyv6AgeUn8pmqjM88l+4Ncv/Eu0I31UmY5DCdRJW13mjYVBLVseihThz2AsD+rPQ5+/dtsrk13
lzTZ/MY12NDduRleUNO188BsUrvxh6ZR7a6k9rxrB8PZ480xAGbkGCeliXyJ8pF/Bb/Y6Flmb+/b
iFUer8vpMS4NfWwqBtFnt+vDznXVrqhI+lKUKE9Cm1O9RZ02jp1Sxo5nxTOSF+ZpqoTWkKOy+291
POLnEKGCqbKJh90mZzIX2UPKzVke0CzksA23thKnLGHOEZ3yTAyWca4EusZZC0gvC+LkqYJwF6m2
RFZX3P6SQViSvGrbYWgheseSfa8i/ZyN/QhiTGMLd7k2xSJeYFlKR/i0OhSAduBQ5QF3BfHjWe6u
3y5rE1z+/iFeYNyuUpa2bRi77nvMexDc88nx7HqrXLVCI03cRcRg2TH6M8GGfp7vSeMlD8PL9B1o
3/o2/To+Gt+sN/42PLeP7W10Zz9d/6iVN8qSQTipGaRKU87PZj1Du13zCGCufDYgr8R4ja7GeYv9
fG2mRVjRGJLUeo74eeD92eAZhPTGb1MWnbOk3AKXrm3RIrpoK5Mm0Inj5zQ7ZeWbkr9nY0txfW3s
RXBBppijZoTkBshyThZLdiOL9g0wrJ/aiCUudqxrlbisn0JjiH9UBE+UqiUUxarsTfdbjDUr6VKy
BMVSOqet4wJYj0g0C6KxRM9489Usy1faqTCX4z3LhmdKp8YziDN4SiUPGUwX/CJbOeEVh7Ok7xXJ
qGva2DJEzSo9JEbeBVK66r51ALBPhGsezJZvsTOvRIRs4RQ6N62nRiEGzwze384OIqnLxz1f37O1
0RceoWCJUl1H4eHN915/UfXvz417me+Dp+nmuDB0KyNICDLrrmYk3o0i3ZLxXjnIS+BsL6KsNqam
C7lo9exFeMB5GoJBt2hmnr587gsWxm4wMB1yOx5D4FzLU9tX/cGYWfPrc6MvzNyIQENhmTjFrHPa
B6H77gRZ9faToy8Mvf0rNQWxqTOUcKBqWvR3AFMmwfWfvrL4S/wslwjzuHDzsBg5VDpVxE5zTIZg
5s70uffbEjwr0yEaMqOKzlaS+CJFi3A6BXG1kaZZMd8lMa1j10yRjuXhOENdnCpEskWSuN5cqR/x
jPCVbqbd19ZqYbxDPlExJSNuCH6YBYNHmneF6DeymWujX/7+wchGaVNpFjIPUYX2h+lQNRSvoOpT
JQOyxMqSnE+EmVkXjtk3TmbQGPzorNrvxMY7+uIK/vEWXQJm52o00bIihjAd8zpwBJNfI8Pd1Fhe
uaydhf3SqXXtqcQzPauVn4G0Pkeb2AgGzi0jW1v9hQnXVioYqbroXAzZu6XEyW3cZzuJf183s7Xl
WdhwhbWJtSGiM22G+KarCdKutdgoZa/89iVEFngIYTUEhRRVk7PLjO+ptM+q0FtFzZXF/x+QLDPK
fB6RgEnFq9uFuCxPeRJWfbyRO1ox4SVSliUIYPM4EedKSrB4jdmdadqeaIlv1enOKI3nT23CEivb
qREpdpcinJ1Y4UelYz2S1ko3LGxtFy5//2C/tQESGKWGLkQIEUCYJMiq36x4u/7T17bgcq4+DI4U
WG65mbZDg1oQS/w1ihKx8FsO4NX1CVbytUte2DZ2WCYM+DakAVK/L7V4Uizt/V7RyECOIW4fkOfR
bWAX8xaB6IpR2Auj7kvXrvIaCc/amQ7Crh5IFX3OHS1hsR0YW1QCxA0w3Wz2dQOC3qHb4g1Y+90L
YwbLdtZWEaJ6A338U1e9WV2ycZutDL2ExdZdouy5NvKwRKPeTWOkAm3jZbSBP1w5oktYrKyGgfTx
wM8x8iQg0vJblXhD32ycoRU7XqJikS+ocxCC8LNVlT8r9nssblMTaS6zAAzM/RzAiSzBsQZD1gUq
YvxcNyau4eyLqobDXLMNZ7piaUt8bGaBI5GIiyEYX6w4DbpLthJF6X6rT3xtgoUpx4WjzJo40Tlt
fhhAyu0hVA1ZReNOF/NWyXJto+l/3UVcxzoZHGw0gfbpMJOjJq/VUGykaNZGX9gtUmOj3cQGRncM
z252vBZAfmwMvmYBi4u4MDXyVmj6PKPaXXuT1D962v6+7uRW6m5LkGwU2ZlUQ8/PyMnVHrhkfF6j
nIvUEhidol3lQuiCgkBB1Z+s6SzRsgNya8Tlyg5H8BPzCfG7dmjAuNoANJkrNvdXzePDxeAOVT5n
HZTpstKYD83M8bpJ0/qrymYzQNo699FNrvetRtgBNkv5Fc9dQE5FUhykZYqgcQags+1Jm8eMymHX
SauBqLUJvqvra76yn0u4rcVHIzJdyw6ZKn+5jBS5F2Um/3V99JWjuCRzlbXOo6gsxTkZIKUwfkv7
N2PeuHPXxr78/cPSpmMEFWcCqawJDH3eqMQPVrlhiTX83G9fOALZ05RWGuGICyR4O73k1XPebtQS
147FwgH0/Vjk5YR4EzL0HgrX+7FD7w5YFaZqV29BZte2duEHgPcEEV0cIagV3deckJCU+cY9uPb7
F16A5i36yUdbnA1tvPZi+mNZhUu8qTG7G7OL8h26Crfo+1Yc8l/5og/7jGKGWcmhskOwGj9YLXgd
YhYabnEPOd0Np7Yyxf9AZuEHxjgjuBm7aAZRZRJ5UoC0zQRoJUqd4PqBWtmPJWAWhRYnAR2CHaL1
eS/H4mDOW7fi2tCXffqwRo05u4D8jvzcdBUDU9Kc7pSpf1z/3SuGtoTI5nWqJyemXVimJqSHXDSj
Fpb8pYytg7o2wcKSBTfB6tfjOqz7OEAG4uwW7Gmct2Bma7t7WbQPiwOe/agxGbAO0SQfjMTwowbv
r7q8I1szrJjD3/TphxlKYtFGUTSORDwNoRUFZb3BDmb0/XkFVVUAzQh746ia/G8y8h9v+SVKVs29
Q6u5mkOVNNbOSiPnmSJbfhqiujpYpWz+6D5u3mCgyddu0vxQ0DRBDYtVUCpE/e5VmSAGl6h1Ko+T
xvg2qjw9iHFMnmqd0ZceGX6AzYb2mE5R8qAZj29YVHS+20geQn07vq1tm50omjMDUor5Li+c6QHk
OukB97cKCOnNzGOijPdlOxU7Lk3zd52LYmdZEwqseQMGBFF17x3KCZPfGynexEWXP1usR7sDNJpZ
OGUs8pyRdg+RkaQ/FYEG3/5SfQgSuxnObZPYe9B3p38G4ZQvdWvQvVJp8yqQ8XkABGE867p1TjlN
5kfDdNEW3JJxPg19aqReCq6vE5HRcJ9ncxnWuY5+CUPHe5EncQD6rPEYuz0vvdnQzTMTTtv5VT5k
+R6o1x51PVOGo2Q0IJUAqtYg4yOIF6LXuRzNHwayCajEtumTC1OpPKhuFP5MnSLx6rRDzJQKALQr
klOUu9kQ1kCzZ9CASGPUtYdm6s746jnyndkkZZCBH2QHnNPgtZEywI4EHcPCKVOsL4+cG1e35rl3
hfRyFyRcnV1mdOdWZcx8ndbNPk05ZGpdLdWeoFHzsbShMLkD/2OrAttC8dqMtMV9FGZzz8nn/ito
LucvA/rzA7eNTJyFuN43dtHts1qrfVXO2dmoy/5UOml8HtO03w2WUju7KMEmM7YN+G8sFMwhXny0
qrk+EwiTnyzeWbtibJ1HdPe0b3j+dVBVJIV1nFwOKUrUro+IdpjXllQrD6dVPI5Ej0+C2i4OjWW8
KtyWBzVya48WJwXmTWUfpjFxfKPouZdO8/jL4UlzUwC+8MJ6Lm9JU9QBLqn6HoQh01tU9srvG9Qm
zIH2+4QCktszYAkEMgO3Za0uxLYOGkDbuvjtIiv6UPMRmnxR3t00mG5vj2kUADehAkojPDpK8HcA
m9XtwSSagv2mL7+YDM2jblxPhWejdnAb65K/xqNZ7p0mTx+K0Wjuy8Qy0dNEI1/lYx3QyZA+moQh
ykTN9sWGwOVeRUO9U4TLXdylWHTS9Ts3wShDBJWQGDtxOxNq3jBtDvvOFhxbN7G9nTC5o0RB2aJy
orsa1S0vASek19DEOooir77ZjeaeLSt1k6agaGmB3bhxGps/zkOU3ppVNPraTtw3MpmDT0yDPA5W
0QSyIICbVCCSexwraR1Z6ZpHMuJk5mY/3xU90h1jzJIfMyACBzDrRAcD+kW7htrti0mndzQz0pMD
zYiDnjR6d9rJ9iwyj7cGR83foyaK9Kgry6MbjfYbb7t5B3bbzPRKo1EeWDvsuwrhuZ9NNZjrxeSw
AHQ9fwizilDqRvyyRMa8OIZYly3QLLwvUtG/yKR9iWb0Ubp2vHecNj86U0mAPzEG5yWLh/jXnMel
nyo5TmfJmD53nWP4tmGW6JvJ5y8cMMbKF2KI9kNB5YNlZ9VT3uW/DGb1e5K45VNddsW5nV36OuSM
pL7sOzTbJbLc1YWgd64jAVSgNdkBhxG/U/zrjHjGhavLetebFJr9yWwangSrRBCX5ftQ5MZJk2x+
AZll8RyXPUQZR5m8A77RUx91i+S7GK3ZPmoIlt7FFpAKaoohXFw1svwymZk8CY4ew8Ic5LM9IMm7
G5gTHeToDKHFJv2ddmMr/RS9yXesk2h9sV3x22kSA/SWGdS5lML3EpAc6KIY/aHPHX90DbZPIeR0
HNIBUlSMWCGnDRLsoNEDr0CbkT3UvTN770RufEgLWTWebnO38aWbpL5t6+QgIwaGfrdAz71usJBm
ZO6silVAvpgQ3YjH1G8HWuP4iuQ+th3+ZZ6N6svQFdNXsy75gQBpdsP5OAYg0oMEXN1OB4ePsvaF
EfVeSnX6OmcJCRi4Jw6zhlT9oHUftlOpvs59BYKsBr9eRmDdZXA63kyF85XGtH4qphKilzVpf8TK
QOJiyGV8lE3y2CpgIxur7A4gwsM1msykC5p5aEFm3hk7yjP9xgaaPJhVax/AbzYE2rV7PzdAoxWT
rrhFKbiFIEyT3ExF3/+qq1LdcUNX+7TkoNaaY+Cvu8zOfFR26K1hm8apB3nPEccCJ4Q7xamILbkf
gAncFTVhvtMMnTdL+O0a2wRW96Hge5Ny8rUsigFtwxV3HruccQiMisr4pZE1ua1FlN87Q32B5djz
XToU8Yu0LP6WEpkBzVHltwkb2IG3nAbDGNXnzsQAw1wX8N9N95D1jT4nZoom4RIX77NrgEq2Y5H9
WDS69gptyS8TiefMjyFkoXeiTqJXxUfzDKlrtEnaeX6gRZG9ygGqvPHoAKo2Mf0gO5f5YqAUXV5d
79V8rg66TquvCv1fe8Gr/MWesp8avHos6F13urFL7JVb9/0zIgmYfGSm6WkCH+HJBnDJ9mpT5wLK
fR2Aaw5c6/xE8Y57J6NizU7KlPmJVT3NbnUnU+EpmHgv4RZzWnnjZEf85EQJNe+dQkX1zuqbcZ+J
WL0IlzRnqzBgWo2Cqp4b1Y3nNmmJtroxZTEEf0Cs5XcG7fu9hns8khp8Mb5ocPvOnfo/zr5ryW2c
6/aJUEWQBMMtg6RW6mx3+4bl1CAIghFgwNP/S9/VHB3LXeWbqRnPjCQGAHuvvUJbJAgAVM+OojST
iw9mW1XT51a6yOKDxSmWG9AOr2+WZGpYTXKyFsGjbamTY9tyMk7n+cOJxi6HZnjp79epxcR9DixM
yQqMwFk8/IKJd28TruTyTiOKoI+Alp6Pk62KkfCN4uetJ7p7pTFTcdJLV22MmUw64W1RyRK4RYX0
Y5+/BwUOAK+jH33t2Od1QsTyXhQmMskgHQ8WaTMDFywcWJf0VRttSFEvqYnYfPJ8YrbYCsH8aqPp
bmpJkIKR6HdJO8Woo2hH+DsjsTw0LrzjlNPPEwjHYZswVGkkU4GHLXENw7syDM0WHBd7j1IsfvVD
qJoBhENzVJs5hYrS+QV2l4SrUA+PnAlu0wlMB2kOp1u5tYtw+jQShS0zJGt4yFb3QZpMxECWB8bF
tFl62HJACoaBFVJKchlYuVmlaPdGBRJEOY/L+yAq24MAC+LFn8COTCCxIWeP8BZhyH2F7d7TxH1V
rQo/DGHVdyc2OH5D6497+FVHh0phYk6dvt5NOkQUto6ahyWc623BXPMyTMHwqCocIPUivcztfRsm
qg8kR/tZwvJW9459mRsFMiKYZXWd1BB1BXvFQaDusd5ex14hln6oXDdvilXdR4GDDLEmUC50R36A
rSioZy+Hmyr56ja2QKwRTMI+eAhyu7cM/RmcEUzqRGDzOawNeJ20UilSs6MSnMS++PD7dUy7oWDf
jFZw+1qWOW/80HvWiH46S124ZcJX64P8x7vi1+iEhO0g4AJbxHfneH4Ev0Y3KTTcekOCfld1vX+w
bsgBS/oCIZgFlwcSNMGSBot0NlbEMYiCrrs8jGpiGZ/RKwfRYLN5NCCqxtNq02q2tE8bT6GYWRbR
PDuGi9z0tr+3yxyaRFuQAhPV+cvjrLTdwHsagBlyS6s3MJQI/naA7oHYccAacGROxxFFEyx/NvXQ
A4ap58VNFcyH9wPOWJXK3mCHE4tugtQPivapRmRbkwwzfnGLOu2u8R20l0LyOx72BUT+Bh3OpIs7
uCGTKYlr4uQLddXduFQIQWNNc4L3ktjj9tJ00THdTEx1INjQ6jwsbbE1Y9AnIxUQFMFhsT8OFJb5
S6zVrowH78RQkX6bAxj73UUrGTZEifaxj2I3H7kJjhXDeQFGxfoQwgDgofEGgyTnziDryqnm+8gx
dkiXsVp3oheBg0k5qLgkKPtXx3ZeGlLC8x7H7iupdXDyva7mSd+2/baKJdt4wsw421GCJDBMLtLB
ZdW2aEpn7yO0fjv78fDkcNJ+syiyd63l7WFCOgfcVrSss7oqagYlvezbTLa2TBlsZt85G8K3vgNT
GUTjtkoQh1c2sElAW9d61DnEvA5/yrmRIwRWckzLGoxG1HblMRIDzwkixC/kJ9rFqbAafyBH/uoE
Vh2RfMF/gyPrbIQs+m1tFd36S+1mMjR+xiweEoDV8mGptK3yGWLDjXAJKKBBK7Zw+WTHeFU11k3t
QulqOLrOmu65w3qRQtHQvpaj7H8spPLfVSTYd/z+pUrrqHPhTgGaN6GEgDTqqq+D5M6UuEALNn3b
m8x1mnjnS6bfgo76d6Tv7MvgLAjAsOucmGHUJkRbRxdYhJeqeWo91EmIFKhgvDoKZ4pTlxRdVgbV
uulLz4LoLOnlR7W2zdDiIfm3jDu1M64wGMw77psz9PEBZI852vCIt8chnMdcr3AQTQfNBwx3SSXe
29pEcttPLboYMXfourwhK7t+yIXwED4HQi/a93hK41A4KFyN+lKLsf8eKVSkubtKFt6LTqnh2RXg
PL2XmJMh9BgNs0gd1dsvICK4B9VW7i60cZ/EA/b5ZuAMW4m/ADZ5DtqoyBfjsrzzVSeyNm7oXeFS
Dcd83AQJM7S5+4FZRJO4jdFvLKz8DBRk/w6V2NilcKDtX6qpgrkpI2vPkhATnVfQd1mZccM8gCFt
TPfgd4NzW1ob7MZJYUfgaEc3Oi5+ulDaPKBWGRJY+QVuthAO3WAv6sXPeLEz6A+aB1Dq5y61fhQ2
oHr3/ZzHrYA/VdFJkRJAWr+LuUP0oGljFLararYxYpoTeFqpJPL0+BoWqsS1ufGdR+z8g0fRtIXp
g0wn3MQnN16dl74Oikxr38MmFHjNoQH2kxgFJV0Cv63xbtK6Oa8yqPJBNnIDGhh5M2pa9jFqtH0N
5vsRike/ThqndTbzHFWZUVrs5oiobdgzeWonCqQFQL0FK9r3t74H/cYa271FtZ0AAMIYkrf2XKM3
yjzEIiPNBwqbnU9WhbcRfZEEHaxRJxWrIA94PWwJmaek1IHYFIFYTotZ5x1e4DCldmrzuGDq1NUN
RysQxtvRH6YkRCf73te0Qi23yo2raPdQzKHG87WVyrFnP7ccrZIby/k5lGuHnsX4O78wa1pIHW0a
1Ub3Q1y4d8YtCqTRWb/IvEoveadCvY+whDWqZR1/XxmWadJ3Jjp2pIh3zWDMyUagWPV6Ei9iaex3
lI/1W0WmKVUNjvDMwFsQ9clUL2dak8aiAgeMIUwQ3CtpqiMx43CEye2CE1qX5caiMX00zWh+xzMk
T3BOgqeiQGKISSZ01hlpY0enkGhjV+7RIo1hRHNsxGCj16eCTkC+mgoJ87UCyIX8NKgZhMoLpwaJ
OABPApMj6R9gU+tlE4+nDauiACCjJ14Rz24wTaxmNCpLy9+cSIlHrCaewClKHEPp86y1zEetuZrc
vbRlSYMAkyUBLaKAgX/r7ke4WZaYug3tlCLKi7+jhnJykPLC/bgu/T6ulvY0EHjx9s3QnUF0nh9D
4vJtz1z3MIRld5SeVD+guog3BhlwW+oFvkrmaim2wBERFLI0buI59fxOV2/dhkExywT7VnU2sXUO
FaXjU1CO7BVJgDSruYJBr0F29h6FoHPXkQm/P5z67aQAsw5kDY4A7t19UK8sjdAB4cB3zK7oQxgv
V1UZpg3H7BAnBRwVVUeCX/FS4eQsGoWDzW0HF6ranka7WRXRTnXIOIIV2BTnhe5ADh94VAEDCWUb
Xbo6PUEu0cR5aZblePFo2Ub1vJ7ifqwRkDTbj3Hwy60tS3qOOOwUk9B1pyPSo/ynBsYrB+i0MdqX
pEBNWpAZiX/okZp0hJzsG5A//zdtwOkFmAZdSME8dk9cjETJPIZhwlgIysEEPOMbrF7F89RRzR5k
hyyRjFE+BGkXzOYjjOrqBbhYeFr46M9Z5IrmXupw2YjaVveNLSl0Ex17uOT94MCU3Qc3sXyK+lJn
UNVgxkpB+MijKRpy6dd97syzTFcndo6e2yEWqnX7TVsrd9OJFq0QXTAUCOI++lqMYoDUs2ofCmyk
eQQ6ys6MHf9VV364b8cpOlsEhG2LwOvvvKZvXlzTR6gnMNF5c0vgpQp9ew41kLfTgRy23SSco4mc
BdreMliTMsYsO8Jx/EF8t2BJvQ5Bl4Eg7j4US6R2jhGo2NYGHXzi+CUEE0qBFM8rQvflAKIylCmI
IcFNPS2w7zFJ2ZTQYbVdxM8DiUsMOMS4QUWIEOmmK6aMj7GHHq4Hi6Hq7JP1VA0qP/MwLIYjl7v1
nEoU22CY5M8INdQ+qlXoQxYRrcfOAhRLxzkINpewD5yByn5vl0HCNU8Hw3aamPulmJcut8Y1c9aZ
MUoDrPqnaYG8dJob57vTlGt2+TkpsdhqkEbsIFnXdXeQ0MhTMQdTdvE//yU1+XCcYdpMpUa0I5wf
NySGXquZVvd96Fl373XL+s14FZDZKB7zcSq71xZFRt4oLjOnbDMcYhncC+J5F60z2S7QOPm7aW7d
L0EPe2o44pgOchXpAI/VUBwliKICIs8wDniF/+CYcMIRtg4z3Lyda0SlkdhsNDMIZQnQ2q2LaBHn
Wkf2xZQ6TiRhzg9nsvGdC0Phx8YMwxHQBSyf1inaoBWLd6ZAfdYJgOkS59i2VSbKKZwb9iW6vBk2
652/ZaVqt5OlP2xYhE8tqSOcfrgayYHWwWXR/ohDw0/wFyYHia3lxRkESQ1XAY69wpxbWJ9nI8aM
SWw1KoG2y+YAbZBtoiktA0CutAq7dwyEqxPxsF17C19Sr1/Dgwszr7zXUnxvagpsAQONUycV9nkJ
whaeoEB21op5ypgCL27yqRAoVOLae8LGUGwspMWoXb3mFK0FQ9WLOvDZJRwUOBRO21Y29q6eHZai
FUPnsVQjSmzg4N5auFthNHuGoXSVoerAsWpWkZcFWXiiSRinmH70Z2ih1DcrR8RbQZaWrnGtYH9u
URDxWebeAvcut7vA9/3yNaYhiN2xI/HJq/q6tOV4v6qOvsBd9es0EPgnDJx/nbX7sTgEFjP9pFgG
hVGfwcuEZRjxf3hrM//SLgcgt8zQusB9NJezLNfcD7HzJADcIUu0vgOkNw7HTVTH0ZttlX3p1lLx
tDJIdjG9V8VJFcRLXnqBSOAhEOaqxHYZhoChoTezd5Mky5GDUPnk8xXLX2v5JKeyh44PoSEGVUqO
Y6w5OToq7sUwtO9QyVkY63rNdoCpU+obUWdTh5OwnzqbKFQlCM5A8b4JEZGwKVdAfyg45XlBGRhn
QchBSSxCkvuDF2866br4x9XsAn+JM1SiUR4GCESulB8h4WP13piYl7y2bXyUvlV5YAvzOMxDA+eZ
VgJkIXzX9To+g3Mx5sZDiS1hApOhXDXbQvc4wCce6qRALtsX1ITsHFSSfhjERwFtRQLcbNkKcTqP
m9Rx+jXlbP5RcvRvSatr9kpL5xlJbfWYD400HzGBas911n4DIV531i4Q+yqouq/+WiLO0Jo1Z32k
smAcL68XuhOEcPBMKBmlg+PA153gjPIbIb7VAf671a39jSwdZDvOgzZ38Vq0W6/A8IkAT3oXwnd2
nJTTBjNvNEp86MpjMbMS2WNDmZQRtDBhpN+xBwEoKFrcQtXpl1rGbIOEAbLjfsAeof/xcCEh5i6Q
dlNInFYgpNsFU4DLtt0tyMGrHPcn6H70jYwFvYekjm5b4tKkMFO4Ly0GNUKF3sGtgEdjegS7Hxd2
MsuKMScil97qoLMZKh186tTKTUOgnBvl3N25bhimCtj2FuY/cxZPQqcLaVVWqMjsSoq3fmkAESQr
6vCniHRy65iyOCxzO0MHa5t9K9FKsmqO7wrfopLWlXyB3dQPjGCafIZKN4+1zwHDAzEls3C2i0UW
J+i1ckh8VFZnvKE0q1CI3CEfUkJHFKz7wlw8/DGjy1aN/lQVlcFb7E8PA2+mLeqLKMTa9vsM2sO6
ylBZwWaqG8pdMQi9n3xMW5v7Btz1MOF9BKEroP+0b+aVJoY14Z4iHwxJV5NgGFmO7AE0ZVFC3dsy
MEDn8VcHoP8eed/D9FwCYOWJiFz3flknLEyn7LqNL2nznfqrf0AkIr13ay32YxhEQTobiUmVqHSI
7OGI1PgFGgc2QOC+FslCJ8zOOgM0s+SNSpmiykta1Ce57Bh9i+IJ9s7K+hpKsz7YNLN1s7BGCJ8q
sSNORdEFG9J0IxRwpN6AqF9lYpnqrEN5+HUeLQONqo+r7wJRlggHdjrl5Qt67J+Qy7Q2r0tnOsSV
K/aBFwTfOi2bPQ+b5afGiGtMAt4Ep3Dg9CEuUVQCqaQnd2wvWXpllaDRPwkR8lM8tf1pGvF/JxEG
ZyxrsEcOmY9p9wGyOb5tNK1V7vFm3HnjiGoHM6rqbiCyysUoy7ul6+y3sVzNktbNABPwls7fJ4Rc
fF3KYDnPPfc3pA7cLSZTQeLDtvPU19NwVt6sDoFw/WdkwBEna8xs8lChicBy19u+GeNjXan1cbE6
zhlf1y1tywBajF4BsBxLCXmyRn+O3QkQLZLOOlNDzx/PZR7Wq49+1vF4Who9fTcEcu0FCY0OgLEF
6yL2m+KbP3ZeDjMJvg29SmyqINKPirIpb4GXpKFZ+R4AevOIQCeaGvhpbDi8bp5DzpeXEGawW4dG
1an7GVFiXsDwX4KkHN0BGojO69qzGRdjkgqvX+pDW4sEQGCRb2wt8OqYUB5DV4b4uWuxodRdj7KS
6N4cM7CzE0zdD4y9If92PTd4R6Gj/QTie2/KtBvqMq24BNQxkqE+AhJn1dHRZQs2kzUYICMV77Hs
e2AGAfOCfJZU1rkoJmz92oN1p2fmdYdQTP5W9Ixsig7C8s00K3JcXKybhDa0+QY/DfPR1A5SKZeG
FV/R+0ikP3J6x8K+hGBoUPkKSgD6IeuvGDr7ekm7KLpM5iFnRlQzfA9ib7kvYvx6CK9Fn7C1sqdo
ZPaXKAlJWzmRfKKQBaaNUy33cnXtE3WW8lsUNXZrI7u4CeIH63SF8F9ilxDm3EPed1i98j2ySEdZ
Ylb/NmaUe0BM5hWyc5ZqD9YwqW7DV0+z+a0TDd6PtR0/Zqy71w4zfm/bO1LvIP0vIHuW4X0MffpJ
+QN4L/Ck+3AWR0JKV3cbIvD7wEORJAFOf9HWzTXjydjPoYc+fa0pulRlzwP8C7Hp4BTMjABZZ1sT
r4QSXYYoygrHcXLGFPTmnqe6l9ignE4MbBCcXMR9g6jp0tGbcsQAJbahzjW6vr1ZIS9LZEXiXwgf
Vs+1hpAk0aPunyysO0e04Mh6TBvfEERWl+tOUydKL4GrD0oyNMIKEMDP0MiO7vVqHLD0+jFf0UFg
0ItM0yaBAQNC+zj2U1A+KI7IrlIYeIGeE6dAsvij9dH5islbjxqjiHeJrJmXsPfrE4om/VSHa73r
V6ky3WBMEY02BLgzuFsdoZ+e8XwemoYitaJ06jRiHn/s12J+COf5FHTt73Js6LlnrM8GOWESXlO5
HdCpJA4im/KlxVuaVKOUGfME/Zgx5L+Dr9Rwb3EwZkxqtQUc3MLOb44Pq7BosqOA5QQ2J8gDYiNw
naD9wGqrHigivjd9weYHd7biDpBO+OBi+JEOpiqzvm+BHbiDBkZuliLHxGjdrQI6iBlN6Rc/Cup7
8DVnOPwx8YAxTwk3rgETLYPb1k92RvoPaBCj14zHYXT9R8/j/gd663bXqUGPYKXMCCkw8BxJPLdw
H2fqVpvLDBpRT7OEwtZFD4KJaAjcFpyalC6izh2Cd7PSQKDgy9WdaAs43JTAdDKoDosd3unq0AYD
3/Qekh6TWiK+FIKEASV9Ew6Fm/MyGc9APcqhgYTboC/ehxjoYb6EUxeG+l7ql95yxvjDJDNH0p6D
6nVOJ1arHw1Me9a66LbwKwryFpbpn5Awb/HarkiYMpR9HUYXvygF6oxqHLYByeBYkSVC61j8Gw2W
XqkpfFV4qgRz4xAANlSQR6FHAGhfy5d/YhdeWxUOI0W/GfewioZjSZkQFbVgT7nRRynXOP/7d9yg
R167Fa4W1K92gvHQJNENPWLH/fvn3tJHX1sVoqWQNFpgm9ZXel9piTa0KtPLgFTUXVaJfr9UHgCg
aeuBKEbL4G4AoY50nzAzb13X5c34D+8w5qPF5sZAr1avQ/jcgSr+9wu7wci8djBUPELXBvXPwa8x
MekTQ34FUBH8/cNvvLfOFR8TGBnSxSQEp3qFHo4OKWES6/Z5Dj9hV9/69Vfs6o7gYJi54IdplWgp
d2LqAF9G//jz3f/3phuK4bbG8PhgMenzuVtk6Eo3LMBs3HGazyzab92kq8W9xtR2Di/5AURH1Dpn
x+t2xXjx8rSfbB+3Xp6rhc3jwTd4qPNBul3K/V9wKcr+/oD/+Mko4i76jv+8lsBd4as06XjvVGrb
ejJ3luGT3eiPOjh89OXP//PRratBg+Ls0g31Z7APf4/cZ8mwKLTC7hCnazR9JZZ/tg7++BTwdVe8
atqNmOMVVh8CigyKB5fCA6l6agfyCZv31p26WsAaXUlMgsE/YMKhT7xv4wPtI/Hj357DZX3852aZ
YW5BBOyh1ZmqvTTRfQ1A698++nJB//noBVQ0gWlWDJvkqEiqLidN+Jkt1x+XL2761fJd0eIu1gMb
v41AMqHevINxkskdqR7+/uNvfcHVCq71BFAPM/EDzK7OMJaakEbt/RaO//73z/+jjgkXcLV2h7hh
SzEuCoTztczmovXuuXMpKYKIetuw7syjwRzhsbVddLKIMNb/sjXhi6+WdMDpONkAkpVoNdChuuQ8
o/BI5Xzpg/2BfvLw/3f2/38MdNiGXi3wkaMS82OosUFw3ZYgo7h1fw9CHWrK5ceiugP12XPRml1P
rfhkU/mfw9CfvvRq6XOPNi7x6uYQh4t3JjRGJQlen80A/QOWiXiXl2C+bGpiGPJvYpExNyw3o66K
ZHZ9Ag+pxd9VA4wBa1ZUm6kT5h5kRrbFpNuf0H8voBSUQJASEnrdB8D7KmFVPVS7Uo9LCQLRak+u
7mDTVrd618V0OAsbLSdk7ciHURTe1td0PI6RXp7FKNBVDLr2AZwgD1ULvMTInbXqRRiDLAHApRGQ
g65BYdBiMH10wmp99Ic6RrbYwjfFEgTbuIjCKsF4DtyjaBDiS+H1r6Bfk62S1PupgK7tMO+st90w
mDvjhxemceQeKCQgh6kIbNZ78wqnt8o9r8j3yisyelvFuZdL61egB1mM12PCMFWd9XJaC/Cty/FS
RdZ18FAF/rRpe4ZWaYl0iN5tle1WLmG1CdnqHUE4dT47NG4symtzyAihKhhGkHjvYTQKmzWkij5h
/X+yMm5stNHVRjs5fIr62WJlAOa8ixVIQ/3kfxblfuu3X/78P7vhYNY6Ghh2w2gyMDvFNAmAbAyE
6+/7ya2Pv9psCek6JK5SewDj9MHaBURaRyer+08mi1jOVxvuRLmHcTN+Pl0bhF4UWd2eRRV+snBv
/fqr3dYZgQhXBuVegREs3Y0ixFhk/eTWUO/Wk73abAtpnap222JvO+TjADQ09/O0bmJMkg9hoyb4
LPoB2CbEy3Ts/xSqUz9mhf+ewGt6M8yr9+oPpZct5QVViqEfzME045tG8BpT8k681gYDQ4fUwxHj
G/ANG74Gj7EHOmcfiPAec6hx65eabguqOziVl+sdd0oQ46pBgP+E3ffF4UW0QQuwPA6O/l5SJQyI
M9P8UMNAehO1pn6PAzHvgUoWwH1b/3mJsbLaCG7zGKmgkwTB+z60hcvTUS/1wY9EBNqWg8iy2SDQ
1ZvKpPCl3RqizaGwcLOvCV9zXVGyDyaMxAHYIRkYeojvAI+m70zVzb5xl4slpW4xgtfBWylo8DoS
Pd8vjrbnQHF7gZ6ZBFJb2w0ClepXOnT6PK8w66tDZSBPoctXU4fe2xTT9kxWA2AcTM3quMaC7Y0Y
fQABgn4vmnp8j3zfNlkxODT1rdtsYS3FnkIM2/bE9ZfzVJBiDxzkh7IBuOBr5MLzbm7FLhin5Usf
kOjoxAwx6laC1OhSMCuwyAQAJB8c5Y5VuazWGuIKmLmJzlkSAXbQy0VZddCmpyBPYxSVLGRhSSlc
EP+DBQ2+KZpfIKqTZ6+i3WF0hf+NMN3/oGWxbGBHNB1FIcGuhVT46FcjKCoQ3dxBMAGQiYJAM5T0
VRQEYdY08stjHZoxBcbYJ57p5QvpYCuqYYf4T+k7WKxXZ3wxaR9OX3ByHclxWs3ZicmxpdMni/VG
wXvtWTpNK8qH2In3gfkODnoKu8qkDs5q/nTBXpb9H47xawPBOgBBGZ19tF/mZR+gkEzgww/6l/cB
XcqUWBcB1eAgIRJl1M+OG39d4kqnIvwnHxCYkl+V9BNmQi5G/tEe6q/LGIoW5u5TQ/gbm9F1lrry
JlDRYJOxDwEGwZWAl5+ZcdyoKcOrI4atjNiq8mG81w0PXTGaDJEoL3bieNmAmPS6zbVf3VGIhv5+
6Ny6lMuf/+dMY7ISzugBAghh7bNZFJxTICt0P2k+/4yc4DFcnTlQrKmBjhQNBFvYga9Gv4LlV74g
xsSC3zc0/s4BFeBeWMAPftPrDNItwJmQ6Zxk4cO+lAv7iQPWrZf+6oRSURcNURfG+3l5peDBt76A
p8ST+SzQ4kbTGl4dUUFQlbIwDRYVqEBZGBt4qYI9jtlC5SYAFOsfZPCGO+tGk/3kXLxx6F7HctcV
er9qiGAlEp199+TrMQVK8Un9f+N+XXsPtuu4+GQBBkqd4WsEu1Relge3r16VP3/ySG78/mvjQQa/
wWiuUa/JYkpn3z9UrPsyqvIfO6VrV8HVVcyFw1y4j0cJXlXnBOtXVorhBcyB1Uk1dJT/eLOuK0+h
uxhoNRhcXpW0Bead4ZAwv8nC+eXvK/WP6mPkH1xtDRUpu4UpdH3ISk+YmhPlTGDcI2aBJPiXn7xR
t77lej9g0CiohkIjT9sfqFpO8KDuN7EzvxlpMPP0zObvl3Pr0V/tDNgOOrOW3DtEwMoRPKLAl+9V
ilS27//2BVfLHRFGaDaItIgyh6UDtBg9BjHsE0j41tq4Wuv+OiOgzMHj9oDb1ZObzNF3zo4T4Z88
h1u35+r8NzRG3mc9YgDB2Z3DwQFZO1hzis/C6m9cwLXjoCWlhOMNbr9Vwk/jfupPsC0An7dtx61y
xiL/+1O49T1X7XwoEdWMGT46Mu8NtHN4i1vMYMXWI7///gU3bhS7OuiRbzmXo6jsYS7RlUFD8jPm
7K2qwn+8gMuF/eeARDoZ7Aq4G+/xl6SFdyKZPtRQ5q395AL+50Lzh1KJXa7sP9+AQSWzcO2uDgH6
7CcbuP0DIE/QcEoXFtqY0u+D+WJe7Acck6xeSOD0TOTCeEUGtQ/ZDiRi26Gv2bYMZXCsi6g7ETqK
NPIoNMoT6ubEVhzj2IbTXeFanbY9vCPsQMZMgBR2XhdwnJTh8VecUC6o4GPpfeKNc+v5XG0oPpca
Ezy4PoBQ9dGGU5l5sA9fAnb3b8//ah/xxpbHiKlcDtz3+q0KoXt3QOHbeR4p/m0tsqudBDwUuzDK
IvCSyabUF6my4G9wBTPZ36/hxqbLrnYTuYoZ5vf4Auj3zG5lTXHmg/861ZVJeo6H20B69m/bIrva
WBqIESdusbHM9lT6P1rob1YIB/7pQq49EOEZARInogcO3QCyr7uWCFABXzc+1MW3kv+TmZETXzsh
TrhT0TRi88Ujj9Iikgddsc8AyBvv67UN4lqtI1pxC4OPUlo0p8O7FN6QQ8Cf//0e3dgRr/0POw+S
jQF02IMp66/FtNzXMNKxmkOp1vif3aIbb9R1VDjyAKS0SJ0/BPG5cmdo9dZEOmdq7lcRbv9+IZcV
/Id96zosHBG9cTCawD10EtpwPUC4uHD3y98//H+RnH/69Kt1DTgSWCeDp5QXhP1u8EaZSd/ArGPU
bN2pVU7IcRDDaw0WOhTX6Mvt2HcPAMK732vf8Q3mdtD6GF9AHk0ZQIQZgnwQ0EsQf6jhu5nTsNv0
PlzySh1C1/r3H37r/bnaLApnrqIJetDDBCyaTrDfA62sfvn7h99oMa4NFS2DETbIpdVBR9r/5rT1
9A0p2+TVmwYkS0AzVTfQdjb9TwcG/p8t6ltXdLVj1J1eISDHcovg6jKXv2oK9sPw/PcruvHh11aL
0kOdM2lMgbxw2fMifKuluXPK8pOd9cZiu/ZadLx2UWHNwr0bPpvmKxwX8//j7Mya4+S5LfyLqGIU
4ha62+3GdjzFSd4bKom/ICYhQAzi15/VuXJ0rKaqb10uaA17S0hrr2eC0rFZ5cYLDEGguy3isqGp
+OSo1JtHsLxQZelNOEy5rnO0vcdMIxYG8PI5MQLNYEDf5tAGsNapNz7PTb1zHpQPO49JZOtac/SO
VU7QdT6FYwZF+5+6fb78+03PP3fah+eTEtpGlO6DsFXcZaj99eqXlXzhoD1ffr4hy3lajigG0nAL
J/2nkE+oslnCO4BaGJTM9QPUsi9Z01wjNbAjnUbeK2BlWqulJ/hg2GDKhDeeM3N49wwbWcM0jbQd
AFREXemhxCkdG9huVY84CLtyDmnR67q42Ro8fAblbuAmQ7TeCodXODO9SoZho4zx30FGMU9Rdjmu
FRgSxWsDmFkiBFHHpZbicHmcDUlCt1cMSsgMSnXu/mB4gOPMT1HWP1G5vPF4wzTSzRH5zNaeMXS+
lDQ6rrPX7kardmPGhuUk3BGa76D/dbkphpD4f1aJRdR48HZZ04h/cXJAXPgdhTiyr7eOPEx9pcU0
vH4GeGOdM57fxg1rE0kpTGK2Nhamx2shnTHekdJZcD4gw2TAHZgMQGFat44fTN2jRXQz91jAfRzY
iLlL6tXLd9gC3OAC8qGoio2sZIi1vyCvD1lpDVxstuxCpb0bOhA1TC00p1vGqab+0QIZW4p+yFwS
nODm5CaMij00egUAT9mVi4JulOiQ0fEEMEInGU27UYlbUqkdZOnXfa/pJomBbVOLDz5Pc+nBuAi+
GyvfB+OVT9eOAzI5TWE2TDhkxtkc6hwDjh0baq5ZCL3n5QgzDO9fj9YPw1t0Y5SvvsNTmOOCe38o
cRl03ZPPk/bDkxX83VcUN4g0nwDVpNKDl4+1tRabfrYWtzUu70JUTfEU1SIo2vhqjb8v/2rDnlEn
hldFUMOdosB8seW5qPphgXUeDCMmyIfVzssaN3EYP15+mWH6/70H+NBFcH3KC1HVXZoXwDixc0k8
zMesnT34Gydv7jkVfPJh4Lj/joKDcx4H4F2FwmhZHkgTsrgohizmuOt76SMZHFEKcqbxUe8pX5h3
amfSH0YB69+c5NEeBnvTYaY2oFZBLugtwYHwrg5c3ORmjAnUgjP+HZnfhUMWqsGw8813w1RHr5d7
yJDhdDR5UPdqsSaqUjZ961HghQiOUd6P8je2sZcwjYG24suQtBKuMWWqbO+3JZzsNLiBtetrX+4v
t8GkDNLVvDBg63CN7mPFxPFbUvISxem4Ljh0w1ijxDlCtYY11/tobopT7igH1Y/w+7z8ckOg6Crf
MYNDvudP3dlrGRYbwmP72m/kRueZnn7eI3yYwCi6KRDYQZdC45FQ0f1XWv73yz/cMC62lj7miE7M
Lr3gBI/Ig+/C53Kd333YHVz3+PNrP/xyRwEK5w9hcPLaSWLFR7E/XCJ367C1RzXMXF3Qm0mLTx1c
HlJcy9UZCp79byBFJir7cbkBpuefA/5DA3oUucPyQXYpqD0tWHuwDw16wSGe6ughFFsEWdNrtPxB
7G7qmbSCU4ViyLCOsyqHo8pd0YqNBcg0ztoWQK5TAbdGif1FNsQ9f8AXVVlsbe9M81ML7iCy5FBX
FXzrcZiuliEps2FjAn2+UFBdz0vnYIHjWtVifF2CwiFoM0aHiDK2LLIe1TCjujnKludJVusGCuHz
1lBd59tZqN2gfRSdSifMHm2Ssb1TzdFGgz7f14Of9O+E8sZstNwBLLlo6WPhersseIGOFRVXcIBb
t5QapjZoYZ2hasxevcA/gRhBIHJH6QQZ3I39kunhWlB7PXyAYIbmI4U/+Vb0v9Wi75ejzdQ55zd+
iLYIFCJRw9UubQLPesAZ9xHnFnYCQS5KS7PhqSH1xp7A1AYtrqOiKbBerwJnkdN96Y23s0UPlxth
erQWy7U9e35Uijb1ACsEYMTN4BhS7S4//PM4prq+d+w6GEECv3eCcx9BXVoUqHvS8kHFjVX/ufyO
z5MRJDf/jsIQ4dMZYrPs5OCz2QOzCdYrMawi4nyr8MbwBl3ESyrOWyksJ2XEAuzbS2ThnigqtcLy
1+U2fK5ZQbXiv21gOExbg2VBHXY/QQsz+A2S0mwnXEHRE9QOPKbs3/Bc+JXJqxB7Nqqd/32lpSSB
93TWpMAasyhZQIxFacncLNcNPT135ofgYKw+m9eFYB/C15p3qALL4ab8eLm/DJOWajFtOaiehWFf
n05udVe65R6WV7+ve/T5lR9+9xghX+MKFHoHD+V54ZviGwdgpt+sxXCBL/Gm7PBV6KAemS4PXf71
8i82TU8tgpd5AgS2rMnJnchb00OMCR+RGM47OJCc+61vZtPP15bkAOYARYsaxRQGlgkpUKw1e+HW
kYjp4VoM+9EClCQMD9IhhwETs2DfUPL95e4xxJYu1GsDj9ajhRNU7LeTFfYQfgVROLfv+Og9YLe9
G93hIHJyc/l1hpSnq/YmUfml1eEyXYh7mjlx7v2pNrVtpodrQRtlIcQd8AxIO8VB+A2T0Gtja75y
HdZFeZaAX67d0iYNPHQJr4EhLEETv9wxhmmq6/J8BSIyH7B3d2CZCJ9A5fwJhjcHFebXPV8L3BIl
ZW5j9y3EKg8tFPioKqnosz1el3J0GZ5SPoHNxNCmqN4oUCwcvgfeVo2QqWu0CG6CwFttv8QaXMId
qgyGcc9clBLQsaCHAlKEyz309wP5/3/3U11e1xTFUnIbDgsD7/CN0IzTHBczjAj8gvKbGa4qwKGq
ObVa1z0Q34ENstOUaxxadrm7/BsMka7L7cYRdrESIXmSVvNcuurQt/L1qkfrYruaTW5fEdyco5af
x1YxJ7Cf5Ruzy7Cz12V2PshEAMVC+agKVKHAsLr118di+UHUC/zrUfLSbc1jQ4zrgru6kIsMoP8+
we9vSWTE7cSGz2wscM230RjDfNPhvfU617atXP8UQbFe2PAzpnCVHV49/nx5KExtOP/9wyJaEIEy
+xZLUu2TWOXf1r7YOfOWwtc0Flqkw7IOrra+xL67dFGJr5zhwHhIj3Xtd2eTCxQwwHKquK2HOny/
rkHa4j2PMBOArzA5CX8/51m8novfl3l3+emmBmnxH/RVppaM+Cer5vfK9sGLzt/UUkE0WO4ni+Xx
OIzOxstMY6Mt5EWXW6iKwfG6X6NWqpjzhzIs7pwyL5LLrTG9QFvMcag11lGI1pzLrbBLu7OH/iS8
KzOILrtb5AwPPRf7fa+193DFQrVFdbzql+uAXxiEz85MeQeDSy9GbUYyqpcomDeiztAvusyOdrwo
R7oi6lA54+LKpORw4642DnUNMR2c//4h5EK5StHU+MztzkC05zH6nzuehnLrx5ser0W0oqhVDiL8
eLe8bQb/iXRzrMhtazev1/W9/+/vXxzZo9YUkLLeHm8IIW+qxL4G9q23l59/fs4na1+gRXALRywf
zq4OFjeYNsLpVcRnM/PLDzcNrRbAbVvC4swGVC1k9Zdm9VDwBIxb023uEP5eNXz287WoVRYdhqhm
PCVLDhsiqBkfPCrXpF2xSAy+F8UDJVFKQvgCd6ubf4UVBcqYYS1yF4ZN84XIAc63DqQhV85mLcph
14h7CqwdqW1NKAZ9nytYjkBOfblDDdNNV8GFcEK28S0AlFkBww4cTNBFJmLxUbsebDTAMCF0CRz1
G5fkeeSnMliTAoxBsZVhTT9e26UHK2FV3+HHE7Jr/B9d9auff7XZlV2jBToOGKemsluY+5Nffv+1
dYd47Z6r4Kq7AarL3vjAad5lGUnPRosxiKdnn9F8I8GaekYL8oAPg2TuuWfmJh6zOwun6yP92QXT
RpQbAtHXohxxgHp7r8QKCjBy5XsJSu0AKt2YMucB/CQIdc4vuhplhp1C1XA7fIHs7Re8kkE8jJzo
YBNcZWaj3Mjmhh2BrlKz+5lYvdsHaeQs8QA+uNe/Bm4VT26T+MVP+BZvNMnUYVoYdz1ILjNOJNKg
pUdAUugB2tOdP8KI8XIkG8JMV6fRqi6XjqElsGeFwvGFFd8vP9gwGLouTag6ZyFxSTpRNtxGbdfs
GtWo/Vp3dRwF8A8HkLDaaIVh4uoaNYUeWmBw5qetagMYPbHfi7ABegkf7ArefpdbZHqJFtl9Uzdw
rhqCtGsy+OjBLPC5aCj0LRs9ZphUOhEY7LY1k0Hbp3RdIziOV/OPks8ZyiK6CfAhWPrBSZNWR7ay
aOOr2TC9/tYif9iVwKuX2PgcC1NhyXhoyTHDxSaIXxu50HCLSnX5Gq28vpqt0E9DBIcEdL23b0QI
SyrAblbXgsvYlwje9G676ehgms/uv/uUEgbdGWqY4WgLslwU/irWX/CUjpfu3i7fvOG3TR958c0G
Sw3blyF4lvhWvDw9/mIkP0k/nrYHqPlSuUDbqVS4MmF980Yc+MCJBnpGlR+ByQBgT94uPbsZufzf
QuERxibyarP8tnCCA0yD904XNhuz1TS0Wubw5Wi1md8B5VigClD5/Ak+xLchbzdSoKGjdVHcBCzQ
MlY8SBmoFpn0jrnqvl7uSdOjzwHyYVY28JQPWBaS1BagmSwwHhdbWkFDDOtCuFmIBUaR0klraFBK
CrxBfxdMFQqxt7TEnukVWpqQReOJAOkuLX1vgdHaUN3g9mBImcwiHExVWaJEbx0hzcrbGGzx9mih
7uULAez66MxkAQYHLieV7/YsqctBHT2ZwwdtUPOfaEURwBpGBfQAsMXl1LHfVtbIX8SxYN02tzL/
DjLGmrpLwX540EM+Fc7YLODvuPNdMGbkACq79QBduLUPepDyREPK16wkuJNZOPgP100+9zwpP4yg
M/lAdYUtJsYAwhD1qrdGkheYxmwdhRpmt3ueOh9eUINn7vOeBmkJ6mCOAmUOmIG0nq+bgNo2Ba4a
a4syCZlaUffKUCkR5f7/Lj/6r4jnkyyha/Okj7L6cYS1TN1203vGfeuQZ0V7XOxw+J1jAXhYVB3w
RBUte5wHZ5linDZlj6sa55t5GNlWKBgW6L9lCR+6UAYDDOhdBY8bbnn3A4rl3HgEy/mxnQKg/mDg
AqbVCObA5YabXqflIwuumKXjRjLNaqAmcbx4O3BUDS9keeSUPfhzt7FDNlwo6PI+FBLChm8QblqN
3hmF0o+wD68rF+QpMeAKcoC3pO33MgnbCUY5djCxrSXAMCt1MPJaAZhVhzZOaEP/rbBcAEh4tNoC
ptObBjCmd5z798OwWWA31UNZiVQx9Vbk83Ra4T0NlPqmV5gh/eqY5A4rVQeqm5taXvBQB+Id9Qv9
RmIwJEfn3KoPvz4LInisFg1gsUP7u+lbFsO01Ela5X6fbfF0eaqZGqAlB7DrcMsTMtggu/mXAhxS
WHtuzGLT5NIygzOu1px5kOZBOXcYCzBHSHjHFJBxBb7fZ9h04ubNI1vdZRps99/ugtdj1sJPyEt7
3t55XD1K7v+CIfbWJsE0HNqWhYna5jIXXprlKgKJ0R4B52raaE/PS1QNx5mtKhLTm7TwbwipB1i1
dOm6PvD23lftMxvJ0QHl7apB1wV7NrGFsOuiS0n2jYSPLUDDlx9s2Jbrajxlt2Co+K2bqnY+1Mr6
FVjWCgUDvZPV+NtbxX/Eqn5dfpdh5uo2nDj59wcyMj8dAd2Fdzr4P8twvPzsv7UEn6w8ujoPLsvC
LVmBQ5vV7V46d6GPnlfRx1LS5SsqBIJdBJzan1wI0BBIBCfgBfb0QJ2dQdOoBmexDaYnjGvDfD+j
xBJAs0YAGuxGECE3OAOCk+zRmj11CzY8fXKDWcEoYoaLvOzoTRh01mHIh/G+acMBkB/ibgyQwYID
oN1/o2Ru7ZmdeWfpCLL1TdFzjE+kZPMNSybYJWpoXlfeFLtcFvBaDnm2U/BhTpbJtQ5C1CyZxVi9
Xe5l0whquWcC2CeYe+QedzyzH1bU0Iws39BKmY4ZbS39FIWUk8cmL40EoGc0AIOcrQlV9c8qq8Rt
Ow6/1qF+5WNVgrHc72GLBsZXaUMMhqobJ+peLrfSsJjbWl6Czz1VfGRe2qC2MChkKsNm58qZJADC
/eoCsqU8MKQNW0tQEVKpM/SyT1EAvsAauIAVFnu1FI4ZccV03Xpha7kJnomtDYxLl2ZuwxM3s76A
Pfzf5Z76fD6EuuQwBwUhr73KSeWZL8bgdC2XzW8N08O1DyXXLYBmdDtss+l06EladdXN5Z/9+QAD
YfJvSBV14Vc1ZMKpAljwCRXoy5NVd92t5UFk2ItmehCkIhsxY3rZefA/bAp4B4fYqgbUmRY4Gt/j
WKh7RNXk+IMSPj8sIsNNG8zEN5r2+ZoKTdu/b3Msv28c6N5SIO+P9Sx3LpRE+Aa/3HGmp2vxr5oq
517BsXmam6egg4o1j+6rpv9x3eO1BCAqwLWIAwVxhxNaIRrAOb83cqv8w/TjtbBGVRXshkmu0rwb
qjjI2i/e4v+GVrJJLv/8z8M51AWHWV8SQNsyO/VRnZH0wj2CIlnE8OH/DZL2huWO6SVaONdl21lz
1TtplX0bK4DT6ie/QVW1+/tyIwzTVdcb2k44O6qGXflQH52R33AfBJz+V9OML5XYWKwNka0rDvNg
LeDB53RpLwtAMLrsvl95tDEKn+9oQl1byGvOmr5fScrBzjtObnYvc/YAECZCLycxjkj+I/OWtfff
qq3/v+0IdaVhM4J3cT53SUeLTo+Taoojgy1LlsC9JgeINWJfRRhO6tlzSNEf+tyXwa4epdvDMwdA
HbcI60NeUwAzGJTC3n7NvenWghTnXUYDCraFs1Y/Ip9FEgdsvOj3l4fZEAy6iJHm8zwPVYMLKFzK
+WehxPSwzBtJ6PPviJBqaaKd7GFyzhs9UmTxOD6H8ArjlR+fAYeiVwBoiRhU1Y0dkqkpWtawASBj
2Ir4KbZCEB162KU5J8d9udxRhnijWtaoyxyWY1Z97iiAV6k4QkoGjgXq9MctixpTyGnbAMknC7TX
DN9BOOaiIyAdI3yorBnSJ4BJxq0tsuk1WuZYqinsoR/r0gWQYqGAZfP47TimHmh7Qvy8qrt0wSMP
QR+fLYa7I+lDcpvjbHo8BCvSeWttjLdhRHSRI6Zb4do9Ku1CcusNr9S3QI7IoIipd9e14dyBH1bs
eRlEGwS4KBSYp+7Q3PDpazTdNmG3sYwa8p8udYzcBd4/OBFNAz4+8IaAe2VvbKINwaALHbMoGgKC
g9Z05gqf70Wy0Cnm00bWcP4WC32S70IttF0f/LnQwteIKNcmWQDfe5Jt2RyBGOqypB6z7LEqoQdB
PZzd/uSCOi95lJP70h4QOlPQAkm0uomc8a9x1FnRzerPE0tW6TZH+DI7uG0c3Xq3LIDPOQoGmhFj
8x21XLb3myY8iiwY70TIwx0n7nAsqhVerwXQqq+OXfC91YLGXIKdu89K+R1fTu79LEdIXZQf3vBi
JWeHbdiJRlm05zTyAaGT5KmOujYJWcu/tCCTP8gS18OzC3dgobAYxrB+d46A0uS4R8z8m56cazyB
DAOTbBEQ64hVvS5CgqnkQpjvBfN824MVd5vhQAM0+ikrH6ohAjPSi0CZWQt3TXzb839nUBOlvWrI
PRyK1Bv3nCdfFr9gHprOg0tv7KUedl6fj48VGXYsHw+5BcraNBXFSYFnuQOWCOk0ohnYxDBku+Nu
XoKDC0EXlGirt5ekGxJw4LPduojyWWELerKRJssd9yw0mdmh/MUsXFA5OaevjRtl666Z4DJlA2m8
x5C6PrqdAlTGwnIHU1M79iM4vMscR5t7a2inasfANN46tjVNXy2XVy2IBHZJ4fluwSXGnSzA5Jes
PxDwnja+h0yv0BK6NZTcL0XYpouHs7lZwpozAOM+gQpcbGxBDJlWl7p6E4csU2Rt2vvVTbD0YyJt
66eF7oS8fLpjs7WVC02N0XK6CCnqTwpvTP2xW27hgcCeBsU8iG3o+u2qbKgrWyPwkOaohV1x51qo
Ny5IcxMtxfBjbUp179phtbFyGATCgM39m3blNA61AJ4MOiJPwNm8629aAAnfo2Zp/b0HRHLsDO04
70Ne+0+tbVd/ysEvv5VOFLobCc6QmXX9awlicIDiDpSIz30JlzV1aLCH2ZgWhoVLV75SYkWqKuBe
vJY9zqWa9wGIotj1vV24gN99ebhMLTjPlA+LF1FrS6zVE4ib4jSS8khZudE5pt+v5X6OGqFhWGuR
8nF8ImW2xLCsVnEHzWKtnC3YhuktWgoANYCAbOqLFKb7SVkN3wHwO7Rh9uC1weFyHxmihmgpoJgd
CXh2gYo2d8TtIriGGSRf93wAOfzyG/5euX6yThJtT9e7uFUAB9FNF7vsIZ2pJHurFwcga5Ayxa2c
c/6YeWu1X8ZsOk79HB7x+vwlz7w5Ya0nHigcsW+iKlpfAlf1oA30zpd8cAdALkd64wsnf6WZ8mFg
PVj2yRtmABFWxW9zSYFSoLiGheF470CIHnqw5L3cLtPs0vLNstAeLRmHNCinr6qbnnK+bnwUkvMA
f9JluraWj9FkNfY6pEiUD44nQb+GmJA9MNeFPWpZrerY27BQ37GmkN8kbKz+E9g239We1dyULnfu
xDD2Xz13CG4XyZr7DpGwp4B5pgEQoHbiuGt/FJQ5SdVL/2ewduxARe787kYpUxsXAjdZyQFQKghw
y9DxQzWSRfDCn6wVDFxCb4p2UUe/q8qT7zPxSG1Wvtm1dL9ZnV8cMibpcQVPfc8rMr3Z69rCc3cJ
47Fxgl3Ys/m4qIrf+uDG3lf5sh5z2vnJ4NXFqTzXD0A05AnwS2eaH8FWmPZB2DcqbgeQC5KBueKh
qam/7ioAlsvbiDD+zmgEISZAiFHsFPabs+Ac7vJQGxYxXY8c2rljNzjhTpn7PlECVtnZqMGOC+sn
KMzXpRRdluxiw5KvElUfTiDL/cKX/AtDaeu7bS/BH4cH0XU7bl2gLLPM79esA9AOtOmYBqPzdQqB
T77cVYYjB90BlCjgCUQV2mnfVama7Se3qk91NT/PYXEja/pH2WqjIYbsGGg5uGu6kkkkEixQDcib
7LZEuUlNv9VM3VxujOkNWv7tGVgpSwlVkzXDtn4BP1020z6fgzYGM/O6u79Q9+R0JpB1wxysN5mB
ej3CpBH0vuucr0Pdj9NuRQQQNPzd1/5V+DJuAaXm6t6K/lzuIkMW1D04pWW5M2c9LLO6stm105o4
AxMbIfE3332SB3X58eK1IOX0xflICV7yUKGj1APgXgANwyLcuYGfPy4zILBcVNHdzGDIO4oWxicl
iO574RTVoc46lOZlbwFgE9hfjHALozx2q85LsoqAJMyscSdUx3kc0ILtXYhNkoBmxQmQ2mDvWqF4
YlM53/sBDJDAh4Q/6/RQszk4iJYUHB9YS4PiQjXtCM4IXxy3JXGhQNdL1FxkX6N2Cn8MYEEDxdWP
dxUgsLcgQshvS5nlIB+2/gxvi+pPb03WzqXtEC/LOBRIm0N3L+BjAJ2pD48t3Ecut9yzVbCTQlR7
OCWBtFlS68vaZsLe6HCDaCXUxdiQ0QI14BLrhM/GQyOAfJXNPivUTV0AKBJ8DbNvoKve+ePrgC9M
7E6vy7C6VWkReqC7tn12mu3uT7h2O5T074jPn8/OLH64JYI1BLRuWKqGqiTAikxptlT7vvZ2lQNN
Avkatls+fqY3nPdZH/acAwfcRdW4DvDtMQbCNrbpzwHWQSzc8JkwrEW6VamVO/jI6W3rRDMbchOU
nTr8WMDZnr9axZbzp6kVWuLzLSG9uUUruuhlxuFexhQqEu+ktJOr0oau4B5Z0ARRrnAsSltIhWXw
iOL38cqHaxtOd6TCbipc8zXDXciBTsHO4vLPNqxuvrbnw2GHBRQOTP5rbo2JIrN3W7tB6rDoiA1n
jrzCvvJ1eb78NsMo6JJtqBGW2enJmmbTru3npwlFJM1SpvBh3TgAMEwmXbuthONNtrXAwNcJ9hHY
z14oEw6zYFazG5hNbUS3YZHQVdtBHYxMDd6KA556Dw7Xbtm6hTM9+dx1H8KtgkWjaBzPgR58SUIp
i7hR0Y/L3W96thbKzuwh6UYj/JNy/xtMn75xyd8vP/r8iE/WNV2OXQ+Tolz6ThpUPrasbuSecPUT
7MncP173Bi2CXcGwY7RCxEDJShh0WeXzKpouAQUj2PhKMfWP+2/fB9SCY3k289Tuyx+S1Q+V2PK6
NT1ai+C2XBYyq9A6QWCbsO4Pz7ZuPk1P1iIYHhURzhtBNrE8fJsE6dBuXXkaxlTXSctgBMJuqKKT
34hxB6hhD1dAj1fvuWjYRpeb3nHOSx+mu12M2OG5JDrxETh1u8LZ8H++d510K9Q102WJ20Ks/9mJ
+il2XTFZv7fumwNS6VVzUjcMHUjuBeADRCdX3Y85SZzqTyv5Rmo2DKyuRB66cD7Tx1eYnU/dQWaO
tWORIBtXzaann//+oeMdp1GdnWHaFOWcVC2KNRy+eYtjGlUtVnnjY//DCHAo9H1ybXxkvMETYKPT
DUuWLkOG65gKxwb0qF55KUOKr8jO7+edk0c3ogMbm298jplaocWsLJYFPDcRnuCh05/8InN2lIwr
kHBusWGcYHqFFryuWs8ap1mlZyMsccvX+8Le2FYZHq2LiVcmG2fiOL4DxLuMSTE80ah5oPQ6sXKo
K4YZb7I+x5XJSRatB2Y4zgkzd4fS9XSR9vvUiD4+K6OZv1VD/dck9JM1RjcPdQj2Di31gBD/Pq5J
/yP6FgA53MTkzlNxFosH+3X570U80TxeXy4H+N9I/uyd2nI8D926Ki/v06UNnF0GT0o/Eajk/uXO
a/a/oA2aQ0DYCKaJBUXh0svgRVVVdRAqm/eTqDEfu0HZbmIVXfenW7j6Aj/74n9165F4dJxlBD2w
n2+qLmD4Vu6r/ptXlNQ91PT8bZc3dO7jVdXFO/bJzdae3hD8upYZNvX24k49EM6yOE2zf+dwb+O4
xPRoLa9UFjyt/XLqUlnUd9gSvLbceb88GIbdo+5f2rJa+py7Thraf6LoV179LkYn9qorH6+t/hRa
fscdcTMc5vUXt5sfF2692xx+OLbYKi00NUFLKRmdqWfZ2N0JDCt1mpj7KxRcT7D13ciOpjdoGWVY
hwD3U7h+5ou/74o1meb/aN5gQm5tC/7Okk9iQtcrM5lPQZ/jEMmxRv/W6bviwGDE+l/vONF70OXs
C8wu/TvVzzJZqp7ua7srl9j2/QJXnw3BtIB/IXTIzD/Y87Js5FJDy3W1cw0CI4cprJN2gs/3reqQ
I2rcNkctigEqEMmv62Fd6VwAwyuzASItKWdgVAGOgyw52qnhupVZFztLp4zmKsfzcfUb46h8N24S
7Q1rgi43VqhM48SBVQHoi9OhJBPZw4KxAx55mQ6Xg9TwAaYbkZK65mrxR+jAQWa9ccZs78L5Bwfc
433nFDdzX2zcwpjaou0xIOS0ppXRGQWgQ/1mUeomk1wd8AmhBd9YQw3JTBcLk673ebMCB2M5dx5M
clD4tjGJTL9eSwQCRb4B5v+UdiT1YQTSWVXsyQ2diCkStBygSrv3Cl+otKY/R5LzBKJ276z7/45L
qWV/eaA/bwHR5cFOMNlq9dD/fVFP+3GC5XzlTNBTsGVj8f2894luQDqQFhi6AJcUg+U6McoGYSO9
bl3jm37+ef5+2P/Ctb6fusKyTkAJjzG8VWsWw2izfK7YqLZqbkwtOA/Qh5fAUxW4C+KXKVDku2BQ
j5Mcny93v2E3RHQxcFHzibCsKPGx2q5H7LabNplEY8fYszg3Vj3bO9+nwdMaEmLddNRa/7M7b4Uw
h7RDAiVlfoyivP1Z9iJ68qaofPZ9/E1GxP2+8RPP8+3/LxQkOnfLh+bPQTfP+XT+nl7ydee5I0M9
7HBSKvsTetb3gVmPGfaNYbC8LHTcsrkyaA1IpGUG2DTYQDSCagb1D456URcOamqcB6AAz2uX71DH
HxztfiyBmgG8vRwHeq6128gZnwcfidx/G+1nPbPk+QRqjhDTtIFUzulm6xa+Hd3RHzOxkUEiQ+dq
GaTwbBKVa6TSLBy/TZF4L4BmQKW69bDiQyUS9RBbS//gE2vL3MsUMlpa4VXmWuUIHFCBe6NgIbHj
f+9hRHjdbNHFyZgpGC8GOAb186RmQZJbw7633djN3jzV7YdWvSyljKElu/xGw0jpSmUcfhU9vt/D
k+92e8f60doAEmR3Y3XVhoToYmVnrESGj7sVxeAPQPncCvg5rAyuG5V6utwCw4joAmXHqdva9UqO
opr7CthtZ/oZwZrk8sNN3XN+6Yfo5aVThSxqcBAPxVkEBLAKIGkGlW5VG0P++V6B6FLiErdGnJYV
TweJ+87+i+sXt171gju33Vxd2UVaMoA3U+mzCWES8i8EZeyZ/06zraMIUwO0WKdAJAdFGIIXMOcJ
ONfxuDyMfpVA/JFU49vlcTC9RAt00B4HW+TUSX3LOzY9BC20J8DHUBZjV1vHvtNdl7p0rnnAIlxH
zhbHEes3WkIRELEdJBSoP9iSmBgmrK4gxrk5pOKop0tbZ/7jd+EC1+P5OAee2l3uLNMLtPPETi35
HHYK/oAVXxI2Le0RiwF79FCes/EKx1AXQHR+OW7ECHxyYD7dKEZOHiSgO7eT9lmbCVjE2jnwP7AI
JIJURd7NXInpkLU5L3dhxvOTtUI3qqBC3tM1R/mzPfGjaML1DnIb+CqMNGAPXWiL1IOY6M5pxyme
A9WfJtS0xmu4ZHegwuZJP4z+1zlrxi8BjdobexLydRzD7Fm5g9hV3UCfvVyQY7/UdNdVrohBjnF3
UNmtu94qfpGpn3YDoagzll2HyzBn3pdyLr64Ug0yXlpbfYGxwpJES9lAhfB/nF1Jc6S8EvxFRCAW
AVfoHe8e22NfiFnesIlFLALx61/2nDz6rCaiT47wQbSWKpWqsjK7fJfPQr5Kr582TtAVRyby5UD9
aT41rlGeaOKVR88Wv1yQlu3A45CfEP+kdxI8zW8g7kt/Dgs0NEPwBPp/8qSUe1oMzZ4vJr9pkoWh
cj3yfU3AnZ9AXf2uT4AMzCWUpGZhc3Q6BssbEFPNrrCNbks5y279gaFwPFjGWSmAQ0KRNhD55a1v
halldeiR6uq3kQZ/aFOJCIAiGsHHBPFChmkvQOoQSdH5sSiDPgLex/9JJ9rsarOp3jxrSd8GO802
mZ8OUSDN+wzeNix4jT6OZeqPY1/8j/uA06J2Xh1cTkDOL9LXvk+tF5ZO024Cxyn6NRcZ2bn3Q1Rm
9q2C3vWt7zB2w72+fsq9EZw/03imGgR0pV3WdGs1vlsFoQvPXMrh7PUcO0vCJhfwFUPxMYM1YZN3
KMFfZ23KFSGAtINoUIEeR248QmD9IRXdKwOK+brhlfiRktSuTGeQsesW4I5/qPs0FHKNiOM8yhfR
qcq7G4xj0U0ZtJq6Ak3XpPwGQ/55+YfrhlbuBQriqLxxIffBQZ3jGneWeeXAyl3gtjxDNwl4drPZ
faW5vBuJc1W2m6r8uXk1NkIC7ITXFgHrCvg1yYYmK08BjVtWccZGxpzWQadUDPh05EO4ihs2eGfX
eFt1wytef1hK0Bs0SxMvTg0sfeaCItFC3Jt4hbFyFjUWpYKHK4ne+bqt6Ukk4NBiNHtzjGFDsrnZ
UIOvRKSac0PPH/8UcnGa5LNL7Tpm7bvVvIzD21XnUZWnh0ZLzqsKDgot2P29CcxhHlpLla2cSk2E
Qs/T+fSzUwoOTA+P9XimZ3JpKNOjB8Hth91wjug8X8o7AkKkNb5v3W4rIZ1Rs8RzJAhJges5iY7u
SNqF0OtZcWq62SjGS9DbmXS54eD5mHcnNkK8lRNcQHhAtpCBYMHWKvri+fLO6OaiGLRZmw7LBlvG
c3AL6GnYmo9Bu4SXB9eAnyhVXmx51o5DsmD0BQzGJw4S1KORWN5JoDoRJYWT7GbZ17Fl5C9WkY57
wImqSDSzfZyzpNle/hWah6oK/R2gEDlUDBT8SZ8Uz2DZdbcJ6o27xg3CoKHesZuDcWdD/PrQtC1Z
iWU1pqQiXE3TmIR9FkQaqY+7777P15hHNFumwlrlUHs9+ooR+PX9vjmjvse+exzncoUFSHP+VDgr
kH6z4TrwlRPDrQftYzI8sfy56WhoW1clT6kKah1mcFAtPSjtaWffMl7+wrP+YKbJlQ5ZRbKWZAGZ
XdWAlyD1bsDNuaurog692vxz+UzpdldxASVtEts1zu3evvOQuc6bv1wnmUpV8GpDOiaYC6mCjnSh
Z7PQRzuvoA/X/XDF3oVwRAN+WKRmDXnMPHsPMOvKnmpuKBW4CpVtxze6HGKy48tA/wC4F/rNOx3X
0j+aNVehqy0BIoGPDqRkPKu/bQAOPdbjnO0vL4zm1Ks4TQleTQrLqmKrLdqorex4dIO7qWhu+8zc
pLxdA+ppzFcFZkJGNqkCA/tLcsDxaxIKZH7H/MqsiQrInKFDWTPGoNJhZhsDGO5kJBHv23C02coF
pZvB+f+frlvuBD0tx1nEbm5OR4Ah5CNboO0HbnT+4/JunAOnL2JjFZOZND2B/mcmY0H5rs7bYlPU
9Mc8oZWuXthTQOcddAuuc9UqtW6VlmZdlRAFNco6TKAwTldmobEIFZMpm8RlgYOeLFJZv7IZFcCB
LBOecNZN2c9riVidXSgm3Sf1XE8icE7mxL51vnzhYLu6vA1/Nay/2gflAgc6xJVQykYJJCD2c9U4
wYFWQUbCOTCQVMycaQAjKR8hsiCyMY+CiQ5PXdum+5RLcz85pgd9RyAi8/0YTOJ3D3whyqIBy1k4
VZYZ8dLPdyO6im+sps9PBjGmR6QyyCsRBl7aQRf8yZIUd5xn5VaIDoWhCEHl2NyZg9mFZu/OP6Hv
KZEqytf0ozTHWwWJlm7O/YaVeLsu7clK63njd8kzb/yXy4uqG195LASDJeaugLhab7VRP7k/TNnu
y7Z/ujy85tCp0NBskFbWokUsdhJ2zNr0kLbNLjMhe7PkKwajsc6//J2fHICfptYwJvNZtE1mB2ex
n8Fts88SpOyMwX+2guKQD81aqVI3IcXdZOYICmQD0oMlh7ZOi0wt+x+nr82a/o1uP8529Wk2U+LI
Ok8GK7aJ6Dfct9lbajP3JLhrrSyY5nJRyXwZ2PSAWZxxp7RLhObqqBJv9fySUQFdupWyvW6ZlGdD
LdiSp3lN8Ajy7+rz8pute1g6fpOiuLTi+v+yhH7hEFSm3rSUpQ0Gly6uWTTv8jvrhB6ziG1MIzQi
J+xQad8Yt2Jr7pLw9JxukrvqjW7XPq9xdbbijhzQBVoo8KPxUfDqtZkyezfylPCV94pmCVXAqRdM
rQ8ePx6Xze/WRbHEvp8TtnHWagGan69K1ROSEpCzABuTcT8KfO/Gk/S6l7uKNJ3m3CrsobBik3TP
oAl6hPbxSmSkW5Xz/z/ZR8FzwhaGoS06Hiu046Cvx83CKmnMEF1vfOVoaWxEhZu2XLqk9Wfkf9Ih
hYB2Ob/nlZOircekUWvlZRq6pFwrv+smpRg96KbHrqxAB0cXvAv4fc8/bPRLt+V11mgpDwQnLeoO
/JBdnBm7ZcF9WX53UPa2hpWb+e+Z/MIQVRRqa3WkTqB1HJuRE/mv0y2wiNXLED4sp25bRt3BekdR
y3k2d9XGOBrv41vzVv00n86c0BvviGhtZd807lMlw/VFUy5pmjmx1QV7B9zcm6CvnxOXr7EJ6axG
MfoFstHuLKkdcxIsd33aFsiVE7myUZrRVZgqk07QjGOKdST2UXD2o/GuI8ejKkLVT/qW1GnpxN3U
FjueivoZZQg8qi9f9JqFV+GoOMLo4nZcMAnOxt43RYGaeM7DZLgOok1VNlvEDrYxedhZKAQcu26+
KZNgxafofvv5/598SuUa3BfLCN5J0uyH+vasvIsU3cqR1O2pYtymkRpTkNh23LDxd2fS42wku+sW
XbFrbk+uK6zGjSWoYFj/VvlgnJL9lVuq3OE5wBqzU/UWuK3a24F629FEr1iZ98vKuutWRnkr0C7L
crCC2eAnyY6ctwjYqmBt2TUe/K+UwadNLXpiuSY43uL53JHE5ixumuTOKqsMpFwWtH0gA3t5FzTT
UBGgU4Gqn0ggveGC9T/Kh6nfpMxZCdY0Z1PFcQYzqMORTRNxaX1zJYcAHrK78sr3uYrebEA2BLkm
Z4xbMf3yzeU7zZzvRRLcJYRdh8GlKoIzDbwuIM0E67L95ZF6bbYFH1u5IXShUVc6fHt5GzT0sVTF
c7KuMpMso15sdDNiA4eV4KlFHbcHo89udsAXGVa8FSc5t+3OZXzaeXbRH4zWGw8grrTe/RzPwcs/
RncmFKOnc7lUIF2yIQEpAzBhkJG8J4XwrmMPoiqBbNNldcLP3twDYti2fziFexxWhcI1tqMiPRfm
yS7wChHXbrkP5GtGISoMafvC/+MVvy6vkCbmMRXjF4lRU6c/39TcC932mLjVwSJlSNCwcPkLuj1Q
rmomPBTmAxC05XUaRGmB9nva1iv5RQ2Fr6siPiE/4cl0gOmYdjlEY+JlT9lQdw+dEMbdkC9lH1bZ
tNwsgVkfc7vudihutPtFGO23yZrsLhxSaEikbOHv18zXVRGiXgkBXNgZeKEFuxWT8QT9mSuHPh+U
T85UOi7S12VnxYx76W3NRYY8WJZf5UDdQInpjaRoi95GTA9tUXkYc5fuxqRxHy8vy9ce1P0PNBRM
/s7Y4jBPw4/FuAcePpzXOhh0YytmbuUycZibC2A6u10tQfN9JltL3y7/8q9NxFWhm6yukT5hMJFu
4GFm3hRTtcchCg12HamWq8IzZ48O1cwMJ2aFf5zQqBbOhfNOGrKWDvw6OeOqRLFV1hRuNgTnRnAO
neyqfzcctkF3D24cow9LO3PxyXzlCtBth2LxeHZaVp3ga0UADg8QSWy7DHTngZFeBWIElOhfO/AA
qSm8Fus1TSUATFOztey2DwmbH4O5nFYcl2YaKhQzgZYXFGCoEzvnmKgp/EenFmjrkiuz0I2vWHNr
iX7qbcwiIU2YM9CtFk2YybWK9Nd+11VxmDOfDVC2DHUMkbu3Xg7f6sFeK7toirh42/+7A2BTnEa3
hZObXbGVnOC9XCSvNANvko9uNNEAmFUCjdv4/Mckizsznz9YkVwXE0Mf+N/Pg0DLs3EsYJLIPXw3
ITlyMgAs35LaWcOBaqzeV4J617M5oMoI6ueAPnvsfCWCUDJ3BY1QxXq97Fp0e6TE9vXIIBC94G4s
p+SGWOnN6OYryQDd71cudgKym2rpFhLXqROeeb99LzLtP4lYgyRofIoKzKw96UJPDcScizU810sR
cZvuxVjdNyVIFBxgltt05T2usRQVoWkutSUTIJfjksB9IWeNKhaKbzu7bK+7+1SK13lE31tQCBrT
Og0r78XOVgbWbIOnGHmXJvXUuKWJwjnzwi6o628psL7R4nfFzi+rNZSObonO3/8UGhBvsAPGMQEG
Wja7vE3xZ7FXoizNVqscr7J3Tdtn4HhdHARv4iYJWCgXAUpzHpLm2YQY4WV70CjcuSrba1b0LMlT
VFxHMELtkx7S6YldNt+myTQPNgD42daskqoIpeeOUc57xjZ+ybO1bK/GIFX8He1Re3ED0KF2vfVj
ntmPrlljBNOdBMXWK2dyK/NMlNuYxV52d2b65PEnp1gje9T9dMXgDcFmkUwY3zPLqKpbwNlWwk7d
2VLu89GyfTMvGYRA67yKFpSSd+g8tiKwFrW7yxuvOWEqFg9py3FOZTLEuV9vbPshsZpvJnnoentv
dCf/2jtdpfwkvCG18Hw3rv0pYgQsXeK3N6Xby7PQaMK4KiBv5u2MQBH+vN3Yz9aJRtWpf/F+BnF7
7Lfug4ycbbllz/mj/24+B7fkNN4UB/bIPuoPam3XYIGak6Ai9qo6Hau8A/TNNetvlTfcjnJNHEY3
9PmIfHIzgAEmXof+l9i0+kebj68+X9Oa1DBYuipib6xGqCdx9BSAY1VEbgl23CRLh2dRFjKiDgj6
Iq8ARXLdTMt97aGLs+gn+3tm0e5eUoSxgLemG3TjQVm+YciT5X71YSzInAUly+ewdJIBKt6D/SMb
xLTrO9O8ryrgqMXA2d7gqRe5U+pvSM7G654Of5knPy3XNJtciCQh8dJtoM+JNxBweu/ZfB33qqvy
irbDPCx0QpmSZM49qYE6FNXz5bOs22nFnUyo2gtkYlBWW2xvW3Pp762lXlbsXeMMVRAgGD2nKatp
B5J787VLvEMmocQ3FPNjW7kfl2dwfg38txoCt/3vWZVMcrenbIyJ7wKmNgfiPkiLZbuAmmaTt84e
SMRua6VWsBm6+fXyRzXLpkL8uM0BN/VBJguB7Y++Sn+T3NlcHlrjhlWMH4ZtKmeB7Vlj89O0oCED
2aLqgY6y2V/+gu7Hn3fr03EFlb7Xsjyz4iyop3A0vHtpL98uj30OeL7aDcVz1GQhnSlh3RMU1NF+
im4qIOfRas8209mAfbIS+OqW6Ty5T5NA5ddG5EvAjkFIvqE0KIGMriYQjqMF5fJcdOukvA0GUOf5
hBoTxNTzF08muy6Zr1wmJUoIZD4kLlmA1Kh/LzMPUfH0jSYa+9sUJE2Xf75uhRTTbgcIWtUBOu7x
iBpAqNj2kegrfhxyaElf/oTGvlXcn2fkjgzac1O/Qb2D34qi2dgJaw6kqeUpaHrg2y5/STMZFQHY
m7wxgZwDl9KceK+TN6b7xOmTEyjR1xJAuqhUxQG6VtUOTDYkziczPZoEtJMV+uTfSkAf9jxogwiJ
J+tYdk56nMsMMZLRVyvBl2YlVWggtEzzkaLNCNKswZ/SFTHINFjISPaUN2QlvtfYpooPLEhuSavL
we7guXTfNYncQiUs24Bsm2yFl3VvxDey/13eMF3uwDnv5GcDNdHhzQMOgRN/cp9dOrSnhcj0ySd5
f3KLRb6Aju9dBh2EYtFZA7bZ0UMLOSsD75FloKC78uQojsJnZWoUi89j1xAbMzCQDwP/99rzWLem
io8ogS/vOBGQRrb/GKAxFJCksZBAHOkPO1kjSNdccSqYkBUDBNntZEZkXjwEvDSOECOMLMvdu9BR
QF/m3snF+1wl9cpzVmdtiusoaC85kEMk9uGVtkUNNhCR8CosUC+/8hPKa6OaKr8KXPBb+PJQ1I8C
Wr3pSkyj2RMVxbfUYG5YWmOOxUi3XjmBG6mHzl7zo6f1liO1s3KyNDarEj4SF1B2NuYmyk6nvKlC
2c97U9abTn6/bEOabVDxfNS0JM5uasZDZjyj3LapDPbeM7pyQWhqeK4K5ktLUHCibNHGo8hBJL6M
kM2uPNQJB8AqK5O1kZlWJRqnLPvG8MYpxRXrFnduSUkfQi0YHZRF5lx3IGzFX0xycpaMkjL2yqEL
e8q3dtFA6rhpr7tzVZ5IvI4qalCzjAsmIkjlbBun3/UWfR2r+m4y+rWspSZsUBF/g12ztEbOJHYF
srLAXm8Q8K6ROerOnPWvV53E2PiukQDj3abIUOKx0fYHNP+GDVjcL5863e9XjD8oUUQmjblAqa3c
jD7uh2ItJNFZpmL03HIMz8/PabJx3LoFmv3EC27d7QwajLxYOdYaq1GhfA43aN3Y8kyQitZdewci
hNBeO6W6a00F8uVQee4dDugmWdLuNPoQCQOpZmekgEGjvdcYZb4L7MHbGrnL9vXiQCDWbwCVHjwD
Gj3ulc8EFfVnj9wFqigz46Z9DYDv70C8QtcIMXRLeD59n+5u0zFAdNogGulLKyxAbEScb+4aRZDm
EKhoPwh5LtCSqPHLp3LZui2FdtNY+SGr3S4a5wBdHnQmm8uHWTeT8yH/NJOuKNiQTy6uGVIixnkf
qBuy7sqoVIX69T70GRwfF3MxWluI/+7H0TpW87Dy4/82wH7xmlKRfqhZt9IdKLQSPNf439SNCYuc
DnFcBClAueXOJD9cACzYrl/ImQqt8h3wZKRZ3KMBDbROY4cWNHfI3N1EkvHUDrQA3YiNlhMvYd29
U4FQYy6Meoz8qXU2ILQd06hw+/4WarXZBkS0zdHy6HiQeUl3leeQm4yP8sdoLcn3pJ+WZ69ujRAs
AGYsGCKEM/zqkBW+D2iBNW8Grz8DMpxGvtVQ1wklFuywQJ4rWqqW51GJNvRvYgk42HpH62cDTo7n
HvJoJ2k07RPkM5aIz0t2tO1x9kNhi+6YMtfbinrxb4VXLBsQuBoH4hmuF9KKBacGsojRaOZTyAw2
7qbZLZCTy0obKl1Gve+bDMbYJVl7asvZ/rGUo5duGJvKEaqKQqwAiTRu+j/IyLkG9F4OS7yM3RiW
HnCseQkJjaUsikjwNcppjav+yxLx+XRL0hHU5+a4p3kWASggQ1aJlcSKZg4qPLICJUJTDBi8FHBp
1YfMfnspRATdNYJ8za9XQZJ43EB0FFgdVAGsFz+d24c289aUcjSpZhUiWaDaCljnhKepxX954FI7
LVKi6pM6Xb0RQWW+mAPtRZh3Mvl92dfo5qN4zcx2PTKdy3xDKcwt4+jxaA1oulw3uhIfFQ3pwW89
I6wA+i1cTPN7Ns/Hy2P/dVhfOJq/uJtPBwmQpxSsTR2aJnMPmZS8G5cH8PQur+RMKgXE0GJENa/8
R2Z7YNY2+/lg+kV96JxgyUPeeVCWFgOitbywb3trtsMG/Bf3g7H4kSDMP0Chz7r1of1whOyltckD
10EmN6mNlaBFc6moBJ2SooevY3SMWZ8Ct9fQt5QMN+g9FqHntac+zdZUNTU3yt/A4NNSeWhOM2cQ
isUm2nnCIhjuysCXEVJcm8ubofuAEn9l6JYy+CzRp5mCjajEIY66LqHvBdSl1hI3um8ogZgRuP1k
TBBcBz7KsftNN/9go3/du0iFaKaN1YDhbkpOmQUWTjRTpO6dQEbWWmUa1fz8/+A0raS2F/QJxKMD
Cx6GzZQ8TeYaOZdu9PMZ+7zDC7rphASJm4MLze1uDHZnTr+u2lwVn9lMNqkaH4k/F8w87Ew+RJ1m
ADWMd7j8AY3XVnGZJUHxBkLBJIZibQiB3FPKksisioO7psKrW56z+/u0PGnVJf2SS7jt6YO038FW
gNzOytHRjW3/OzYZ8syDM0I6xWsOLbjBQ48NWz6Za48z3fIo76dB8kz6jADK6fnjPh9Iv8NzsIaA
cgt6QijhrPBg6iaiGPEk5wKBCq4fUb975i/XPMllLerU+DpTMV6OYAgJPAQXVZ59uJ4VN44FRDfS
ZshFZM2avsvXU3BUzCXFK5Dn4AWKiYVeYh6Q9G0Eieu+qmp0Yl4+rV/f0o6Kolwm0tC2x1sA/vkw
L2OMvI0VLiNgDQZUWH1ufBjjvLInmgSvEyiG3VukyKlPeGwaxPuQuMoCiF+PRbYlQc/vMxDFRwRU
gFEKogiHBeUWOgRrN9TXJ89RcZdc1hWaKvBWaJbbcvhtiD405V2ZdCvXhm788zZ+MksbvBaJXUAG
A7XIDyqq6q6tmLF1oa33K2+DNeeuOxWK9YPBl0/5jOwG60CABcbd/iRa7oIhzlpLd+o+oTiBpufj
JA3MpGl+g5B8w600zPI12KJunRQPUOdDnYJlCxz+PD8lwntrpnSX1na+reSwRvCkm4Jq/uVY107n
e6fOS8KJ3I+INBtv7fY+r/V/ozUnUBzAwtyM4kUYnIpO7IiTPQay/nnZIL9ONTsq5nLMeyebK9x9
TebwCGxy1qGpagC6veAxnXrvg2VZdSRV0e7Khq8JV2uWS8VgGsZMhmYaghObijur4N/zZLk3e/5y
eVKaLVfZMMe0T2tcWFDmoRufZY/gy3+fiqIM3RXb0/3+84c/2V7d9awGKwUw1fQsyDNADsLqBohr
Dssa2kM3h/OnP30ihfgJkqMFjq0jtnUxBhvflcWGBtmNUThr4ow6F6lCLil18tJ3O+RgRNij4CWh
XAQStxAU7mCws/HUX7uJNYdYRV72CNjzgkI6sfBBTpzKB8hdrAAJdWulmDipg9YyoX0Qy+q3Qcfd
ErBNb/yEZPzKtaX7gGLerCN+I4QP6qTmdiiCbefORwYdFmMl8a8bXzHwSYKpBUI3MvY9INCnPrfD
uhubcMjMiBaQBbhsF5otUAGXQZ6XvBkSeloCgYbe0QEbSeCsvMg0NqFiLX2jtVIEhhBLHDmyn6/M
DPYBlyuvYd3oylXetH5ezMgJwRxAFkqyAzdvlpSu2LNm/VUOQws4ZlIii3UyHTN5AlHlcuJeYt8M
PTcPfjGtsQzqvqMYdc14HrCU+6e+FUdqNH9GdIdLL9ibNVRRL2+ybqXOm//JcVimYc4LtNrjunLJ
vkp6M8rZjK65Kl27sHXTUC7swJuXwjxrHaFtJUxkFQpShBmSu4NcY3X6OuZ1PMWkG97KkQBYcqqJ
szUWc2PSm2R5ZqJB3fjbdSulWLVkfZuPFr4RLMO2qs1jnbKHevJXwk/dFBSj9tGA1AAoL2OzaM0n
E0DbXdOV+VNfjWUUOAs/GJVXvl2eiyawVpGWpemLjtcTpETb4sny7SinECtNWjQdijGIitH9MzRr
3c6amalwy2UumAFWGBYHeZ3E0I5fwn405NbM5qILU2EZLwzikNclSEAt/u+JroaClSB6xfunttEC
Sqy7WVgvjm0/XV47jVtUgZWCeS035Vl6AdiBkNvkZym9lUybxhpVOkQ8CWnemdAgdRqC7uccN2tW
nrNuqxT0ui8o9r54cuqGup9jsP6SU1ODiJ0vQv70rbSLRLb8NgFg2VhpMMW2g1bDpO7RmEIXO4ms
cpQ36Zj4m7Tg2ZamrbOSldAtqeIhqpqC/9/25xgyNFvbWk5Vv8YRoJuv4hkSnswm6NP9k7u80VSc
puH7VF/XEOyocusj9TA8aMFiWbdHKPTkuyFrXxJq2bvLZ03jOlWEJPrse6c0DIQqHYUA3f/o0m8m
7xe/1v2r8Eh3NMYmsws7Niz6IDsGbXqk4Syj3F6egMbRqEjIHie6A0EzeMhBWfnYWHa6oN5j1ZCP
Se1ta7PqmUGO9kfOJnvtDarxNypEUqZe6pBe5LGZti8oU5abrhr3fT9895o0Cand/ro8Od2Hzrv2
6e5kMNIgn2GtRnALbeSoSdE1j26IcaHhADzG5a/olvB8sj99BaThC3QBgyJOcZ2VYR3MyRvKZmC+
wpVEbkTrTjeJadvveBY7j5e/qbEalSUx9Uyz6JJExpVdgLB83mX9czr3364bXTH3YmH2mdh6AX1E
cBDzcLSTcWMRe+Um1f14xeSNomxd0eN1jQt6U7b7oAAdbnud91dFvgVYVsVcUDzdg/GxLuc7yvMV
56+RB3FUvGQzk64QVg6We3u+T8vsDlHAnZ0beyJByT4Ez0PT3RmEZ2DXMZx9N67V3DVuRoVP1nna
Wb1XLqi5N/adIZrhuIyes+ly2zr0hSzWWuU1+AhUv/89zM7oLaSQCKKAUbf3CSCSx04Y9TFj1WtS
lhW41dspnKS0Dr5R1dBQ99HBjTaBSJZQKQ0vH0DdSqt4SssfmroBI148m/KmgfJKULewr2RXgrfg
e+PgezV+3An8zfkusYrkiEpnH13+usagVaClLLsWWsBw6q2wo2J+tc0gROnrJPqfY3EPdbqVWWrs
4D8QS6MZxFiD8LHqJ4inF6iWdzNUUXheXecmVDJGG83nztLjmeXMH8L8XYNi2TPkyjLpfr7iJYBN
KFro2/unUrx4kI+3iAtqKXa4vAmakEMFTQK+W/YsHX2wZssHewiOLlAOl4fW7a/yUBhQO0NjCtSh
ltICycQwZPJUji2JghKJOFAGmh9WbYgTtRa+1qiquYpUtWynCky+pJZ/WmxQ85ofhXwN+j9G98vL
/3d5VprtUGGTnrBqaqbCO42pyO9qo4sKwysjdLOsBTuaLVEBk76bZwENUFGASNgrtf1okGtgBU0F
21GxkibcjlVxnFTTaOeNGGfoe9i8Q2VN/K/0IJ5m5Hj5+mjV2TgmZXsIDBPIkjbLyeWGuJ07/jYP
dD723AVjVgA9eNlPwPOay7itWqDAuykPtsNYmgcwbsowqLz0uqqXo+IwLSKDfBE4qpW7PBtzEjsF
QDQkda/zEyq00vZoOrQTHjTdmIIvM+u3ECbZmW6ZrxjEX4LoLzLSKrayb0fP88pKQjq8NT6qIfst
0d31ZNjECwECH/80UlZ7Wvq3luMjQ1rx4mYGSUHkdmbwXkMiDA2HnglKRFY+JH5gfSTocwx7OxG3
E026Hw0kfI6osxtI9ogMBXHbDq2a/XKSpthC4YhFQwmNLyIlebVGVkK/XMo/AE2P+9IPxKPbZe0W
yKnlSIVb7vg8eVEbDN0BPccQCSP0Z8pJuXfrpDkkQeGX4SzRHyqFlXVh22Foy7LnJQSW7wEV21MW
TI/u1JgPVSeXUNqs+NGIVpbo7PfbW9R1CYjrxmC+cgcVVxkwa2p8ypt4Mt9nk4RjA7rK+c9lw9eZ
pfXvlS1KyZPKaLrYbkcOHvhOpid7XLqVYFA3vOItp6DOA5FO9DRhM+k8/woM48pfrqRUPL/sSpGl
Vmz4fNglC7U2tMvXgLAaxktHRZLSZDGJafrQLgiqjYdu6IyTzdA+lxC46z0/LCZ+BGr5FBC4i5IJ
6Lk99VICML9EQEDspTR3eesfMpdvJRKrqVHuy2W6n3HR8Rmwmmwl16pZ4v+AUt2W+FRO3smoQcUh
6XI0OLsuBFCBpmAUTmdDgMh/qnuQGJfhML64fF7zHDhjXzgOVcZ8SJyiaLPMOyFUym9HJwUNs2uV
p6SrxFpRQ3OxqYDTLBkFrRPUNMryMC2PjJwq++dl09Hcyn9PzqenWx6MblGch+b9GCXTT1MA3gf5
O5d81EF3nfGrKFNQcAzCmk16IkV95w3stRNkP7E1kk/d4VHMH9L17sSdGk/BpgHJbgeyzWV4u7w+
urEV2xdQKWsQ58mYoAiQmT9atnLidQuvWD5DXr4jyAkD+2BuWF4dRuiSmcGT2RcbdAauFJI0J0eF
QILuC1CEGq9kQLygmfwmij/dGo6M/C0/fnH2VfwjnC54T/1OQARjlFFr0u4wGWQi0Qy6S/QpFWII
No63oI8YKElrY4M95sBE2X4gW5zFdn5c5sXac0BNjx0IYB8C10JzyGif00logIYeZ2KkyCKkRevu
cht9xCFlfdmGQe2gU7qYgmI/Wa3/npjd9ykr6z/5NMstyuPgz+pK0Hn6xrTD9enfU8oJMisOWLdC
yBS03wM3qSLPsVi/kUlmzTcQ0ehBy/1/zq6kuU6d2/4iqkBCgKY0p3VvJ04yoW46QCCEaAW//i1n
lMcXTJUnt+pmwLG6ra29V2OWJhksyp7LzPViglZDOA92ddMxUVwh6CJOlNV+ooFd/l1mvvhvREP5
6LNWJKM3C9zbJTmWpjXPvmOxKaJpKl64zobicXYyIAF8JYslHFgmr6NVemdl5+xIszR7nrq5OwsA
nS+VN/oHK81NnJayPldDVR+aghWw3iROBMPY4eSIoA9pUUIxVQkoS1duNxx7ObhH1Vt+HdI68Eo8
Rwjvo2lKu5teSV5EE1NurKilrhkl3csM/lw09GMwXexUeCeLzf6rxXmQpFM/P5VoJyS8HoM7v/b6
Z1Xn8uBmfpBoOrp2CKsBWFOMpnEfRO94L2Ur2K07FpBwwd99KoORfkrJMjWRP3cenO4hffS9kmaB
ltOiemhkiFvABcukhbc1iOGiPnQu6O5jC2dJOaZu2CA6BWHXkfqaLq1JsNrWjXEDQhNIt4s7H8Zp
t7BLU7+GqlPFSbUw7wqdvIbppe976lQZn1+IqciDDjQIGxVoPyMMcbsscXy40wM0IVuIsqZdZOE5
/6qnFnLQjmsP8HyDm9mtRTj1kkpJKIQDfDXCGE9YUO+y8oOuYZaEJ0ATm2EyVxrM09Fp9Jg4Hmue
ofXMfrBmBpI2TaciGj0QoyOJVPlTm8+wC9EwNH9seIf3KCoM1hBW8EZ7hi1pl0xqDj0A1eIBuzRu
/GfLxV1LueX+GPWgn6oeaHm7AnVCpMVLCRnwIwFAh529fKwvKshNlC1LH3WZ7E5Aob0uBPqJcYBh
36eWPaEZvnh2H+kWXiA3QLe7h653HejxlhBl2LkaN16ZawQzmN8GUm0tSBiz48TCBF86eDGGHZqd
pWPdt1N2rLzuY/F0LfjKQfJwe3eEwSr74mWggM0wUwIlB1h1eKd0yYeugz+27n9dlxIQ6XyBOzo6
N3y5qCEtk16Z/r/3v74Vrd8uob++7qLoOBc2uqlw6RsitQTHipJPDG7XH7uI1yDjzl2GNOt6B0Yh
Ex6QeEtlbZukIFzs/MBGmW6NLZ51RQa3sNilyTqIhLljeynqioXC96dTkObpTiFy41r+UzX7a6Yk
NJV1tkziaqoh+14SYskQup1kZ+dufX51ORe2E2hTwPNLuyWBvaOozyXUz+P3l3ljktbwYovB1GsZ
4XAnnaOniihDzkgc9AA/ZtPirtHF+UxrxkqYfJX1A0FlVPNbsVen2Nijaw3YpdHVRIIyvVDbHx5m
2PT+gkKxDUZCznYeRRtxYw0xpnWG4pON1z5hywSV5ZyHIh+ruHb4lLhYa0hr9XPoc9nuSNxtrcjb
YP/aTtRXvs9Arrz0eripHQPPXqf7MQXdGWTVndCx9Rurwz2AFZqCbo8+UzU1nxmZZhCFlHVmvmAJ
zXNrJ+XbQkCtxV5xz6JU3bHiyvwgPVJoAiSt79MIxPkCM1lNxScufH5Vab0cpUqzZGzb6en9vb1x
ctZasLUzmXQKhvRCFB7iE2Yy5eg3vf/xDWzfWgSWQCdZwpIV93kaqDBtF+Dm7fanzdNoDPCTyDbF
RG5Fkf56/we3NvsqDqi8hlUIhbgX9YPm5HjTyeLIR+3c2ZMh/vcv0DVGmfQTtyc4u14m4sYAc17w
Wk2QMX6IxkXX8GS/1TOMITBjxu6+9JZ38Iv6ZuiyZxrs8eD/vSh0jUn2BFNZwHwoWfRmOI60PGpS
nL1Ggt3r1rFj+e0hF+YhpXvV6605ezthf53WvG0qQSeaXjKf3DrCHKFvnIjW3skk/r2F6VoBFjWO
ovBa9ONbv0+6xfrqtfzrR/YT5asY4JbtMnaDwy9B8Dq3S+QFY9JUx499fFViM7alIUkHi3lZVIdp
9r5SnR2CsdjDDG6w7ela/jUgncOA0A8uhoLAiUaZuO8a7cZu6ozJIJR9n7KgTlDRHC7W2LRx3UkL
N5zdnqCUsMSLZ+z4Y2NdPcsVgPBwecYacZ3Hdd2wMMvnu1rKj3lh0zVCWXZv9fiGwu5RI5FshjmN
XCZf4Ca+s8s2js0apzwNhYBKRQGcspuX4eB4Q9RP5A6q8wewIR5nBXH4uZ6f65r/fH/ONi4GugYp
DwQ+yyC+vK2fkx6KvksaRQ+59n4I9Mggwyg+D5C2U0XxYpTFd5bqbW//b5GArrHLqWOLQjrw+nYG
CBHn3mTOY9FWyfuD+ncZha7VY3MQegO8cdS1R99NWPlnzyVfHGEfJYdPK4oBezK1/76+6VpJtqOO
ojA3RJhj6e/UTr/xWd6DNX0NLLrXRtkazNsU/hXYyn7yAwXs75V6pYqwxecfBIKfkeXOzjdwDcfb
Usn29f2Zc/6IRf5rZVYBQ2gYnEmIYlzzzqq+Q16wLU6N51EWTWjtD2dRpSKaXNpYl2l03U/Uk92r
1VjsDK5rccMKRz4RZYQIMwjtPrtcdhRTPhYn0RTTdzQhxCvVRdCERQaRo2Ds6hsnl27iAiFA4n6w
y0eo3uPhXRFy67IGqrxDMwxT4o9+WcF35nNR/WBE3XT2AgQ/nDG/NKnAujK//RZolClpYZofzgJR
hhB1hhTlm1m0nzNV8pOwGUu6OR9vBt11CreR3f0o5qCH+GsOC3jPdg6+toFUMGUAyE0XHOw5c14J
ZOZjzcF38EiRX6cyd47GMpPBk1JbrznzVJySuYl9H7iQ3GJPqUSZB/2H6hSg/DudWW7BGtGWY39Y
2upnDTQJjOYs67bImRMtWSCjGo5wcc37IRHGfO2mlEZ1PnmxNYIbjpcyOaDm27ws0pPQLR4b+oQp
XX4BEed+hbV9+zjNpzHoaBFWLJvLiDa++7NV4lfuwfUtXBqfxKyRmR0uHkOxPgNOU4S2xz7XY6cO
rF7aC6zDpsMytujG2NBO+mSD296EREJgPQpSgJ9C1QG8nZajHxZub6JqYoMMecXchFk0v6+XEllY
aXf+TduMI+zFYX7k5wL42baAYS7Uprri0ARTTTD+zPwXTOC4QnA5SE9AMciLZ4/k5E6pDV88mkIG
hAv5yV2k/8qGUZ90BU/nEOSZ4Az0pXuic4CXMKp8MoNqCCbBoiMH933p5h+ZqepLE/D8WDGVf4XV
cPbJAhLwUGXMHaJ8npEkkikzYJmn1hSygVlD0pRzECrHli+unzd2CBybum39EkLQMsiSsiyqyO6q
Me65Zt/RARGJCUBqDVvfDc5iyVDjQrGlitRULA8BlzNUqUh3Bw1Vda+IIE+CCuvU9l6hk3y0PRfa
ilk+xrJSvQMdmqzqI0Ft8vz+md6KteT/BxAuaTOj0d5dUdm6zvqJEbaDWNoKf6sLV6daLHne9ldO
rFe7kb8I2plBvpxgjb3z6P5TNv5XPFpl2yl0J2bl+tU1E5g0Dam377Ua3XAgJL+QYagfKpGreGqd
Po188E/5IZva6TthClr6VsvtIqSWJr9zN8teQIoUcA4VHVFx5Xvo4wZSgVr9oZleMw8W3s5kqoMO
aMRxjlSpRmAn9sA//34A423x/5cxDyaO82O6K7HB0K51ep0KeZ8vw0vF+HF508YewXl+fyQbK7tW
fq6neQBqfOmuC4jOVmfCQJ+K/K7P9jRzNtL1NRfBllRhh7fDBT5PJ51mGrl6l4iM74m9bI3g7Yf/
ujZFUBfe3OsOEFQ/uEDIr9GRroUHTE6tfiNMlx/LsNeqz8byM8uHMfjVEC9DLyH4L/XFneIfY1PQ
taqzcnxBOGxC0a7tDmaBY6T3s806xIydAWzEhzUJoSee7cpRKQygZGG69F+6odx5am4t8ypC+O3i
1/ng6ms+989uml545kb2OD5+bJuugkM7c27NNncuXTkPUYnrKWJzjaSjuR1Jt9dp3dhKa9ZBEXSy
sgExBMfVO/s2ecyK7EGO3a+SzDuRdGMN1lwDA4sf6rkNGMP+1N7MQVbcLybTO6d541mxphaY3JOw
moFYIBBCo++Fo/9l4FXiDm6o6vEAafJDZn90tt5m8a+DVy4WcAUQA7jClSYCSRQlTUhoRnW1U8r6
0+D+x42wJhvIpZe9aez+6h7TY3Eyz+rS30+3zknEVuRHY7RE5DDfeIfq1F70vX2CgNHJS/ZKdltL
9fbvf42PAtHD0wVbemRFWFi/Xf4hZRq61lsekaz0XTqAx10ML5kcitgx6ZOG6Irn871bZOuvXyUD
UB0a6k5X9nUAZQGKeI/a3SOBbFxQa1aBGQpV5oHLgUOwo5TVMcpkYZ6ZsHe/GlBOyvZj0AG6phfY
QyCtJkBbZ+H8AkuwKvTq7iVdsv8+FFbW7AI9WU05BT5wxXnUzB5aFvdz14TtuNcE2wiLa3pBSbvG
lj6DkJ7KIp6izahH/Un56U7pemOV11QCC6CvKZd0ufrNcEuyMqFIx9+fm43n6B+s3F/b3xWyz2gx
1VAo/kz0TVN419TWEV9eFtbt3Eh/BKX+ccTZ6vKejQceqlPCP8FrXsaCptg8Obt1iJ/+cnidv0A6
pnp00pRH8wCZrUFYdtIJdOBn4ZX32hXtFfJb+kbVgEcqZWBqSPM6Oy6DN4K3aZUs7q361aL2x9CI
dE09sGzIw1hyci6Oi1fuYhKLzIfa/mDNlq2e5bOgRaptZAFqyQD2836D/QZf0uwTsfYs6rc25So0
lML1bNVBHk+/Naa9pjrXC01k1u4ZZGwEiDUHAU/qYrZN30MFmDxbeuhjCCl9QYWSxaOVPc3VEue2
vUdy2vq1VW4QsMp1Ug3GA+yj/uuy6bLY/OpPzRT3VKLkkP5uHPvw/qHYOG9rIgKglUPDVNdf4eX8
2Qv6W23Gn+9/emNV1syD0oFZQVqI4Vq3sCfWpv5JUqAwzZzuPFo2DvSaU2AHLuo0fksuZfqq5QPE
Ss8Q4w3rsTzAxG/nR7YmaJUUEKh79YULExxdFHfOQi6z0DsTtPX3r2JFCZiLpg0ag4J72cWC4svJ
Bl/qFXVUdTDGH4BksfMf76/GBgODrqkDAakWkWbQBaxqp47YWIx4ZKI3ycPWmgqI7dARTgwMIbe1
g/nZzSngyM1QEBN2Td7uvIq3AqS7Cge9z9KcDR25mFE+9tKebnJS0hsFeHJCfA2CMg2IOLXUWi55
xsZDodtf7gSjzMC1rXiADDKYCYOAa2VtEx16AzinZT/Sk4Cg9C1Dqesb70h7C/bCx2AAdE1dGJvA
QVMbx18DG9OndTjAbEtln4l5en9xto7K6rFhiblB5c/DtW0gx5iRL43ff+dQfd6Z9Y2IsiYrMFin
W77u7EuB5kYMzz5Y3WVllQinkacqT6Gwkwawr5nMnlb/xojW5AWnr/NMysm+ZB677f3q2FvpS5Dt
vZGdjWO5pi7Ugd323Tg4l1qOT+AWvZDeJIt0yksAs58LmAN5FAgmzjr3+lNGmupVeZOIcIcPoUWn
NoFY7x7Jamuwbwf8r8zCKnuFqlzmXFD8+0mq4n4Y0ywCCT9+f3tsBIo1H6ErAXBDDQigXAkflvbF
01ZI+RgN1U2KRPj9H9kaxNu//zUIJYSczQABWz+vw3Z6AHo+JO3xYx9/W8a/Pl5mkLWeF8wQ8JUk
cecxDeuAoGjOnb0tsfHW/R+Z56o1tC2x9qXkIMn8HMl5qcFE/RgPkdJVkkEBqhzHvANVunfGS1/K
Lqz6fs+Fe2uJVxEg6HvGpoV7FxqgS8t5mKYkRLchDIQfT+KDa7zKLKoOxtC0tOglFZb1GboydWR6
k56HnNHTh1Z6jdHPCINsa8bMJbBuAplHlB5bstcq/wN/+0d6vQbWp2Sq6kHDcT5fiqKICkPrJ2GB
eVp6+QK0ZR3o72riZg5hFeqWURaMHglVm5YF/jupz6r0yS9obnjxYuftb78uUa1vKvdjHvZ0jc5H
p0LLGoYxl6z2RUg0arjL0O8kaxtHdA3Or4uqLicQAC58rJ9o19ahXdS31Hc+v792G0doDcw3SzFY
NiDz17q5rwU5AuAbaZj1BADVfOwXVnGgbl3QhAsPFhNV+WUBoCcqFD8YpwO9C4DYnXn6A8n81zZZ
JRlLP6RpQ4hzEX17GSsrrjW8GdIWvacTNCru0wHiAd/wPId685zMMCbqy2+zl7+CQQKBiW94E+08
OreWbBU1hMsCgsa7uajSKb+iW0wTWFO1URm4e16HWz+xCh0LsdEohprWhTfVxbcUXpzqwIOdAWwE
prWksZZiJj11KYSc+9DyfqUlDYvgvvM8dPn3yJQbQ1jj+iskwk018eo6id7UoI6hYOxCv1vHkwL5
+kN7bw3vN0wV1GWzuZh6fgREAmYyI5CccHGYv7//C1vDeJvDv245AvmDqR7d6ZIui30Ry9Idg8Vy
Eq1KtqOztJHJrXHBM4yoPLpk0xU8ud8OLC7jKdfmYuP+kKEa2RQbUrVYqW6Zk4+N6m20f42qz2Bq
2RDVXd3UtxIolnwtnHZCzl3vbLGNsPMnx/vrB3Q5l0HuYRQe1O4eFib9+wag+1jk9A1PpIuP1Zb+
AIH++h04XALhkeEsphC3nJiV2Nz+4LKsjjm8GYfcMQ0UMMhjwJ6tRoftjBAN7H7wkPXjzlJsZL1r
nPDoUF9DRqi4QnHp2jXsBdCDnXt769Or1GDxxFQUjJjLPPU3ADld8kLtZB0bIWQNEH4Dcnl1vRhk
Zq9S30jKwd15aJaLsfKdB87GFlpDhF3LK4a5h/eir7/0uNHtoktGepH+nlPmFtpoDRRuvGGo7A6+
FYChRdBmzkOwHYcQz/RDay/gaMGsRerKxLoeboCGPn/o8K3Bw5PofLcVkPKSkAyNbdLwCxJF6PoL
U+4sz+bQVgd8TMtcAw/uXgQn47Nhrbl1lR8cvZk1ISSJTFR6Qwq3vtYHaaxGSmNT77/3x7fR4LFX
CUHfV/jpwKeXjhmyRGnRjIkF+UZomtP8yJuOJhbcKS9Qlap/O6OldlKErd9dZQilLCAZCFnCSwbj
q6mHb2tNmoR3HI5Xcrpapv9qCw7MCDK4ncO7dQxWMULoAvFg7uwrq6EjrqYJwBbATUJBJvwotI4P
rfT30I0bx3mNLaYmB3QVM3vpq/x+ymRSZ3ynjbWVXa31jgdTu1VOMBAIZ/h5Ug3J8ClL8tiN5Rhm
P4MibO7Ug7mrkux+eXh/n/z7gJM1sHgxqVzs1LRXe6bnYvadW+iLmYTnUxNnpLWO7//Mv6eNrAHG
BP6UXYuC6BWJm302uao/WSWUuN7/+tYgVvkBxNjsyYKa9qUS3lcxo4ZVZPZ5bMR8GJ1drZW3Y/u/
yS/5H2FjYy3VAMTn1fGPKrvX+YO2Xt4fwNanV5GCzKa1XOPCvcVqaaSCVCVj06Qx+Ipy52Bu7C6y
BhUzD4jiN30yZDhVl4djjvRMCc/9pDLlPkJHAo87i8/uEjnU4T9dgKxgNQkCiopFr9CtC5YMDXQr
BbwhsujgQVzvrXBoV+O11L7e+Tu3dsoqgFCgpzq42KHvzcvXihbPXr4nLbs1y6tA4WdTBeSX71xm
LwPPbuEnl/QVbphqp2f/70hE+OrFMMom7dkM3Q+LiRDuMWPRhEH6DbC5kO56Fm1N0CqhKG0/TS0H
ZmnZUj6KrgZMFo+r9/fhxrfXaGM6Lf4gDBo+pJ3DVv6yQd5//8sbc78GFZfE5JkeIYDeF9LcAIoB
E1Dt+GeeEWcnDf331UPWCGLYRvAOulL80vYVjZtxIHmI4pgbl7WuEqhCiTrS4r8MTvWLptXr+wPb
WPM1snioszYvbXDtR+KxiMzli+A2CftG3ZWjfFE1ZcnHfmkVJHKPD2J0YPHUBp+M9xvWQLHGPmP6
v6L7mOQkwHn//02ysCAtFh/Y70oM42Exb4CGDF0TWIHuCTeyPznWPwLpWhEZVPnSN3CPv/pWVh54
3aOu7Cj9y+dQ8btZACy/Iy3kn0OJWnd59Aq7PHXOXBeRD8esIvSlXmRI0c7FNdnpCzCwJgoc5uJb
fpsoEBa/2hWpwgJSETFI0YsbUdB6Z/g6svSMrql3gUVoGSlu9/G4pPSXK21+hl0CQ4HLKYI7ykC8
dQKZxXY/ZAfSe+SmyGGyNldBfujnYQiVNP4r70Tw4jgzRO69qWDPiIPiYDhvPFBk9XxrTTK7IX5P
8zDw6iFuhEqPQJ5ll6zP1XdUzuCOUSEIQR1RRjlkew5BEVQHgqLNc9WP8mgAuoOgjKWTLMDHQ5LP
/qlxHP8TD/wMLYDBfoTr03Tbw6vl0jrlHFe8khHYx1Vo9xBnqHSfnqzMr09B6UxgJQVWyFu2/Eaa
5h0Z0BJhyzN4Nlk9exnfxG0s27OPyKnGWAgyxmauQbGXPgbuTvWN1assMaDtPg9w4Qhhnxk8EQtg
zHDoFh8WNIwcjLbl2YM+WMIL4KsV9K9j5bgllGB5fSiZtxxNpdtXvbj0KMwkPrUeWBStxn3nlgA8
R0sPFpqnAvodomlTjM5C86wZVPjnXEENoWfXjo0kGflYno2C570aF+8IZfs2bjTIUVVB2jsQ2JxH
OPD432nWo33Qax+PeTWdvVpWuF2z4eqL2dxy42SHufEXfMoneIG4P1q769HRoR4EBewQNjKAAVel
H7mFs4Quzx8saZGzAV77AIbhz6xv2Rl1X/vZcbuXsir7k2cL8gOAhK6OuNLjV0LmMZqgRleFuC8l
zJAzRqMUDPjf7ayaqJ7NfC41PDwD2FbHAFz6DwII52fZB+au7SVPgsYsX2vmqE9aq+4OYjPZzVjM
v2fXtIBYG3Hvd36KCTD5bed3nzzdFJdhISMWRMmrgcnkXe54+gBEVhNSoz5DkCC/4xoz7JSNPKf4
4jlt3OGoKslk1IxdGTeBZ15TMU2XmRb2EekBjcmSwQtIecXBmzkLVdMtMM1U7bEhC/1OwJa/aQsF
+eJ+lj+sjlZnPhsIumd5e6R4FCeFY6eggQGwqnF+vEhZS3PTsqqOAkoxSKnTCDu6iblGGTpt0dSY
ZJcfxAA+KUcTPFzcjMdW40ywBpD5CXa3QVQjpIS8AHIxgHOs4aaJysnUMW29XEIWmAdfvMarHiut
zSP0RvK4KYcsZsbTJ5jx2QN8U/kUoSYHx74Kb6MDfs6/dpZVQHLOBqcgC6rlsQ2o/QAVgzSSgWou
pu3no4TCKZrZ4ldKa/cSMJHGGQVSIqVecfIcToIw5x0cLFsfOhYMWrV3vK6FjFLj8C/SLliYEx+1
dUemYDiokQcn05T1Nwf8iwLuhGXzYBZJ67gbyOSENYgO94FRwV3l8uyb51ifjZStj9jR4tmVI4Qk
tSn5Qeq5u1k0kH5Qw2ChJWd9i+RyOHgF2l5ejUpdraG4GQICvTwsOXZhXnlLbOssuE4QtUo4z9uY
N2wJaV/7d04/9ncGuemhxMPxNncqeu0dX3/GrhafU2rTT9g70xMetxPiKRxHWcinueWhXS0snBc+
H8uWWE9onzZfgIy2Qe2AYoJMh+YGGgzUikEOTaOmp5MPD4YZfolNQH08zhsPgXTOq5MzWRxFggFn
U5KcvLRVsURWnvHEqhbzrZtaSCSBAQF7Sp5C3LgseJ4UrMetZlJ0untZkFPV8Dr0QLSN+r6dTpxS
er+0uo9N5cu7AoCX0zyyBdLLHCXZgLjyZGZAJG0q7PupruiDzC0Vt8syHHCCsU0VzkIDHYGDsKf+
OOFZAupF2sHPaoSD1pnaUNWtvKyLqV0ut1VTQNCzEM5B8Dq4I/bEn4w0IzDcejhwaLCFoBs492UO
NqnXkuxHN9P+oAad32WIOFHjLjQWHqzUSxDBwozb6WWi9iLCwk7nQ/EGSyg5Rw6E9KvSUQoV2wcO
wM1TXbbVs90D9aQgp5FoocpbXRD5AiXQNJRL1ryUooQyyITdc4YpuX0oJ2IfGto+BB0v4sK1lzOd
Xfsb+iTeKRV+G0MUjUMBBH3OAH3bEJYs822Qz1yGXjGVSbG49hHFR/1Yo+9/MdWiXhkfZVLR0j8C
JRocxzkw+N+8C3Nnds9qLroXRUtcXY1Kn8Zqnr/ngBUeAafwH2nfzsfKaIFzYsPDwWbuabC0d84D
UqAXobqbASXwq4vg/ZU61vRS9c1PaHw4Z0G97mc3TrqKDFont0NnzJ3Lre6/0W0KmBBkA3wCsvEA
BZr5ZpyXMscUGwpVuUnjMi8hKocAjl2UlFK3JBxGF4J7jmd9Qa9UPMNSMP8PKsRlvCAs3JOsF1/7
zutBP4IrN7EXgpm0u0+sISApWB6w4b7T4GJJRXvTk4n+NyxL2oeQeUPTVeUWbBfekrEeNovPvc2A
npVMwIO+IUeTofDXZGS5SxvV/LIHwcOSBT6YVOiUl2bsgDrLiy9ZJ4qbnInhCXF7uUHopbGdLuxJ
VnN9oxHiTpUFV3Y6A/8RK92Tiz8i6aoFzDadrs9iUdtgz42l+DLWFjvYtarOSjrjaYCz4dVxmjw2
dHEdFOzoEhdW3l5E3tVougYTKBVZm0mEcxWc2VylocXa4UcBsWmMUtQPYCDvif5uPWNWDz3XkVA0
FtVwdVvrWzmTHyPZE7ffesesnnjeBBxlU3nAl1sgk7SuPDdNeWeLbgfyu/X91euugzjJ3PEOjdcC
bJZJUBUTDZUPCt/SnYr0RrVkzUlp4VPhsRZyNwghFzB1IeiFK7VVKgksZu2UZP7dTyFrbgq0KzxX
j0DG2EMLQ9Oe3DTSusnEcGAyP1tuz1BeojuPy60Rreo/qGcEiP9vTrs9venL+uxnJVwXS31OLbmz
MBt7ak1PyVrF/WJo7EtvzQ2YjOyUN3sk361vr1528GSq/WIW9kUr/QqTSUS/BuqR7z8btz7+9u9/
dWcCZRMZDBoOCV5ex3PD5gvYk/L4sa+vyjXwGVe+N9X40xlMEGdjphDKH1/f//jGYVjzUPQ4q7KS
SP+QCtcHVzj1aSYzex1bf9zhV2883/3VeZYtiKyo1mCfWhCeYgMAwZMLJ8Tlqwrqp6VZfr0/lK0t
ujrXvnSgv0kg3IDHFOSUoLvEoJU89GE97UFON35iTUqhje27XjU6F3/SkXF+dNJA2ztpwOt4fwwb
O2lNSfEyG390R5eL3SBF6oabrvR3KmcbK73mo8hpLBYltQPp6lcLt1HXPnbLXh90Y43XPhe6gASI
hCndxWeFSNIF15Sw2jJOm/IILbcubHpUbN6fo63fehvgX6dtllWZsx5FqGxK66tmwXFwJcQ6a4Ab
XZuCaBjsQT43Qqy3Otjc7lCt4TOgesblsScLFlXEa0K8nFk4LVmdkGkC4DX19+QUtnbY6rAje6rh
98cErnrAITxDxxBGva8zwHKhT8qdlsRGHc9b3d5laheggGcwVMqeBgVOcGfHcvkiMxlCUSJph6/O
uFMy3Fqt1emnA7K5xqkAQm5+U/O57x+YTCasVbHncLW1sVfnnsF93J86S14XW59rV3/ncAhQg7cn
jb5xJtfElNlPM2FDXvGyMCgQ2pq8DhPk0T+0mdekFFYr+DYRFOoEcsyQ+OroU/D9nSLpXfMJGjc7
QXhjktbklNqC+iReA85FD8svRaznojdvrqh749iapLf9/NehJMZo6U2ALXktVWeJmu1dP6IQ8f4s
bZyKNTWlLWsHHE909meioGUkY0d8oVORKMuN3/+FrflZnfSm5hbjNRRVZh4cuQx+pkLmsLLxHt//
/tb8rM41p1owFoDOiGcnNBz0MR+a8/uf3jhhbHWYO6ckzrA4yA8yqC7o30X2u7KzeMnR19nJEjbi
4JpEgscUyghkgV5JBaGEgjv9Q0DT8lqP8z20yw//x9mV7UbKa90nQsLYTLdATVRSSSfp9HCDegTM
ZGbjp/9X9X+TzycUUnQuPimnBYXtvW3vvQYKq5adkaTuxmyszbcW0r1sPTriohrXtoyG+e9ot5GZ
/xg+qMtm6dwR4dTGDDlZTPeIugFKFEL8sZsftydk5dfr7BFqGQyiEtDXN8f2aBfVZ5RbytCY2gdU
VNju9ktWFpTOIIHxEuQcJgZbJqgcGFJ9LqEUsrHDrgSDbjqBKtTg9XbqxTCvek0N82k2jHB0NwBH
K+tVt5rwba8Hj/DKhuQsLOsO3pnW4OGuap6ajrUB4WCL3R6ktZnQotqDh+0y9ok6++3RF8aOVT9z
2Lij/LexUNdGSgvrtEjNNgfz7dyiceG73y154W6zMcVrv14L7LpgOUpTAHqB5vDa1CALExSjKyC5
Az8TW5l77RO0DdowW2klqVzOXAAva1n5p2axLZQQ5cZnrK1ULZgrEIP6yhcEou3NCfbbvw3ubeA5
VkZIp2qgNDfW4PkgL9nsDvI4X5e8uatM8oy22t/bS2hltepsjSaflNlIqzszKLH3DjqbQtjPVeE+
9ynkVWTNt5CkK+Ok206gzsyJ71bDeVwEOged/dWy6o2r9Qr63NJ5GB23SqgmNXg4Z0tYSgWJ64YN
uyXzj24znbrZPACA+wpN1e8WqR/cjH6b/eJxUOyTk9efBk6efWI+3x7Uf/eCd/qTuo2E2ZmQnkHf
Cn4tHnjibmKjRs/ng+0Y88Wr2/RhKUV6SFgjzgZjdVBa1DqZKR1/uOngP9FJgmKmaPXMoPoS1EbZ
fwbRCl36sYbBQg31kmfWAuQzjAswYOYsHpg1WXeUiN+UmTNA9401Br7tVw8QrnLu5hr6M52A5ZeR
1uUnRRYZNCPkfvtOWYcS2sd7jOAcGOOY3Ce4zZxRTCD3JbXnE8ctB2o9guyJGmkemr5sAd9Aw0d5
QxWj7Fd+K4XbR7WlyDGTBPrUjCg442E3ECXxztyoEgALAbZUCf4PIKy90O+RGZUv0ksh/exLMhP3
ODmy2c+pmUc1Q1rm8zBdRt91NrLZ2gq8/v3NIU4I6Qvqo6DtWNUDpeLE2JZM7EqWoXqiLP0E5CYg
e/z+YLA77n5icuMy8w/P/d5i0vLk3ELDuGR2ex5jdhB34P5Badi+c49VmO7qo/VQnJIHlgfdBVe1
++ph3Mg+a9+kZU4on/tAOkAPW3glEbtqrqYqGDu4ilqFN2/x7tcmRUufWQWapZlkcBZRy0/oQ38t
RbYlc7ZyrtMZL2hMOX5hu1bcwVzrLuPMCJKZLVBShr4ritdmCA47LBzLZXi5HfkrY6azYOjARj/z
AK0hslDf57bLIE4Mk9TAl9PWhXAlZetElsVsndrzqAWEheV+hhSNeihyt4qJlWZh0nTOIUmz8ulj
H3Tdmt7ETAYvX8h8mOos6Z9CQN/KRi3W+5gkkKXTWjr4vvcmr2kMU80Kkn09O5S5hzq/uXydwXiL
bn/Eyj6qe09AvQy9xSsl0Znpyb9W9W2zCfhY7ODh8DFcJzxu/jtSuOayuqnhzJ4NMh7y/NGvpo0j
5drv1zKA23D4aS4G9M3z+jk1lqNPZph4ipcs86rg9hitrVwt2m14jLsId3EeTBItvQKuYM5+Wgl9
/djz9ThnZcfT0vHjemyGY5XL5c4VXh0Z9ThvZMqVVKJzVaB2Y2QOZCBjntoFNC3nXy3zPlZg0Ckq
U+ImxIbbUuz4gEBDZq383LRoHc9wgNj4+Ssz8A92+SbU2rSECduVCjzIJounsaUo8Rb7ZFi2iJgr
mUOnqMDjwij8yjRjn6bfkgkYARCMf8NqYVc36ksuWfihudbF63uEWV/Trj+3PnvsZMeCkooYYKQt
BNgKZd7SiSlmUTSWmy5O7BSAGEnAmyAL4xiht/i7GgSoDppWXTLFai7vLXOLprKCx4cN539jXDlF
bi9tYcWYlIeWzuSzlLkRA2ZQfU6p7QaDYfp/3ELOX3p0+FpY620M6dra1lIAmm0kLyzaAkgyRpn7
TcqtwF97shb4FoATiYHe83lEmSPIc/7iyS0Bk5UN+N84vlnSpi2Z5eVDd+5UdycXvpuLsyPGuDfL
nbk80+bz7QW3srB1HstiF0ba2jk4A32VA+AzvWRX65PU7f4KXj1UgCTfftFKJtbZLKpJlOydHOKs
dRqCNDOWQyB8Di7m1pllJQvobBbmef64jASCJgUwiYAslqdxTlAfAmftY60SnbmCBwMjrhIn5gYf
LqSCBX0hFxbVIv91e5jWPuL69zfznqVLDijICBBTDwxl3+7Q9wlJveWasPb461J+83ho2CeD8Ftx
FlyETsFhieUCgWgeP/brtSh3IY1VydJ2YtMbd9RDYQJ40FfK4aBw+wUrYaFr17fTrNicg3lY4qIg
kvpEXEOGUC/dldncBABZ3UnL3JjttSWrxTdcjLzarSVudHPPwFNKMtw2WxVCnxWA0I8ZVlo680QZ
tlVVngOzH7/4PInkrvDTDRLi+7NNdIKJMMBm8FB2PztZl4cNk1CrrHFaLOytguD7KZDo3JIqRaFd
zBD5WIzxZNP50Cdkf3uq1378NWO9WaqJytqeLcjb3RXCBqsqcIuY+n374e+nPeJfp/zNwyf40zem
MNtzMpExqsvkK6RhnmhBG4D/gF0vvGqjCL82QlpAm6VscmzkoAyU1Ykl075wh+fbH7E2QlowAy4M
xGqBqzM0ekMgeIcc4mjm4fbD10ZIC+Wmb1JAbnHln5s8IOl379qa8J49qGoOHdk4nq+9RNubXReE
9nmwaexl7HGEqeLcQ1R6dB2gtbHRpSWgprc/5/1YBmbwvxPegX5CVNkmMXcnOFTBha6yPTNUwoEH
EZcb1bS1t2hH9VG1ZkcUAo4tR9TsghnmU3ARCyrOdx/6Dp0lwnCLrG1rpLFhTy7MHq0usnt4iGSc
9wd/yfiHMjnROSOjX489tDT8ePC973YFOTyIY7s52UitK1Gh80Vcs+uEQPPmnEFGSwg4Ptsb1421
J2uRXXfUdcRgwGgUOhrnlE0kao2023j6ikYP0TXmjanvJulKqI8K8ShsN98zr/RgOFbJU9kCJA2N
xaV9LCjQDqBnJaFnpz6E/CsUEIe65wGn/XLgYquGvrLidNIIwHY+9RjE9atiQZO+G73ufvaqISb5
SM8VTMc/FkA6caQgmQViHxAPgKKgzbrY06/GJcMOl/fs3uGs3sg77+/wxNNSAmkqBYfiGh9EAT0g
Q8AhnmCNBTzBz35dXhrcUW6H0tpK0VICU9gwJ44O+zh/NwrrOJdbYJ21SdHSgD+UoLu1ePJimtDC
RlcGHNgpec7zLWDZSurXcYQ4ApWoVmctVnnBu6Az0wZgI0Jh4JXKjRSwMj46jFCNJJ+zMunOwuVn
wEzOaS42stjKJOuC1gR+g8Yor9uvaX9NpfVtNF0ZyKb9ip5NRMeqDKrF/NgpSEcPohLvwGu5pHHB
lhiu6k1oDMl9aohPt9fR2sdc5+jNWUJmcJAGnJ/EAwrwQc9bWCmK4VdvZ8OhnLzHGoj7/OX2u1ZW
li5vzeDlAOR0acU9/HtYtcuT3y6XQds5GwfstYWlbfv5mBcmFOzMWADk7U/dazbNZ9KM9gefr4W3
h5Ku643NErtNfehq8K6mV2NOPjjVWkgTaffdXCSQ4hHWySBX6tTUwA8hLaf97QlYCwottPM04bzL
OxU7nrowXhxr2IDcfvTK3OoYwnYg42gXHpyDC/tczAVowuIksq8J3RidtRdcF/CbhZp5A0pu9tCf
JeuOTVI4gZV2p3TOvo0VdJduf8XKkU5HE2a+BWvXFFr1iQtMHPlCjCmwDIDvs5/KqzeGamUWdFSh
XQBTWLZYpZybr4s1PuMau7HDv4+AgwvofwfJpUOV4T5pQiZbfMkb4wkuwHaI/HpBFISZIOduAIvM
VOVWH+ef8+L/tqkAWPrvKxPI9/kmTa3YWNrTUkBqJ4fM/9hGDnvOARBpChNdT2tvthPu03mk0t+3
52ptGLVgnyvIvpolxTAO1iP8+p5oQqPbj/5XvH/vo7RAh4dlITzQRKGwI/KDZ01D3PSl5LuhldVd
2c68ClTlw/8BHJCyC0vKu2ci1XIiEhDjwFWNj0M6I2QPeV+VhovXoN3byvbX3E5DhStaBsYot0n3
CKWlATrCxZTygxhVEdZDuXyol0d0He18mG0IP7pmTJoapKkhD5ZyDMaSb6EIVzKuLp9dm4CXyRnb
h9nU8jwouAcBwd/cZYaRbdTHVwJfBypaoPFXvYt5zjA2XnexriBl9knxjZj51yd4Z7J1sOIkkU3k
7Mp4bqCcYIic7nN4Hz+ikp0fu5o0kVkn4ysoLhCQU4XgIUhD3d4GI+coue1Ho7tUT6RjJDLNAV1w
WipcnvwZ9wNeHx1hk6+31+XaUFzT1pscaPk2zH8L+HZMuX/BknqCXtI5XfxYWVsyLCtRZV9f/eYV
Jrr8leNwwELT/ljbbhbWSLsfy3w64NEzUI/ypGBxC2M91HcuBs2Pt4dm7Xdf//7md/u+rCurR6+s
ymT73ZoccXHd1tlCsayNvJZseI4Kf7HI6lwCXlyUzYEScoZ43FH508ZJbGXv0QGPluSVR6x+hjzD
feXuqVUd6gH+Vz7MpOeN/W3ltKcjHr26Tic2wRhc2L/7ugzQegpaEKwGmuwL867z7I0M+q818l5Q
aUcNxqHKRKEAda4TlR+MNC8P6SyXPyCp73AUp2eYejtB7QjxiVKWPSawKjxUliePCZTOj4Wyxo2f
spKidFBkr4gq0OIczjJl8CJOWP8IgT5rV032lnfbyuLToZE9a1v4UmTD2bKS8Qj6hBVMfetvFOHW
PkCLepqZjucaznT2h0MDCRU6pjsK8tXtwFl7uhbwMiszRS27OE/ekoJgviR9lI+FdcmhSrJRWVpZ
2jo2sisoK0GEH3AWd4s9PLCWVxuYpTFoPR+8CpDes6B1x0lsfNPa+7RkYLuNZ8wLT2Jm8xCwPxIB
TX9vLu4fdCissKq9z7cHb+30o4tnNygd+FT107mTSgKBCatFo1GvedM+paNj7RymvonZ/1RVFMJW
1n2CQ0IAx7cft9+/Nnn6OQUUndrJPCiXCB4NkGcoGbzd5Vbba21dazeS2qplZ+V0OCdp+UTz7ns+
bIo/rj1bSxC24zNqEcRM57EDXcQ9Aad2I82tZGsdQDk7nekadQkNfdzT6v559NGuW0DBdYbo9sCv
HLR1/GRvSd+0FySVHozvneLqtTLpQ5eJfQZtmtxPz2lTPVZGvVFyXPsiLQfYWevlUGQfzosHnMZE
lPviQRkANqzGNwLBid3tz1pZTzqecoKmniKG0Z/HMpotHnIoN1vNlgHbypTr8Mimm4x8dFKotntf
c3CU1Vbfce3B17+/2fxba4YEtJsj/7b0m8iW11aIw+0RWUklOsJPLHUCzfvumnz5HnZ3l1H4DySb
rQDCLzxKxnnjALM2w1ooQwkzdxdLYEV11/ReR076O7efVFt+8AVaMBu94YlRZOPZWhQKPbi0JI8p
xL7H7vn2UP3DVb2z51MtpC14Ikp6dXg1jtN+CZODucvCakfBso/me3WGxHN4N9+Jy3Apj/Un60vx
kO7LjZy/AtIgOupvSrOhof717ZDYKQPo0hTzzpC7Zu94gS0C9/ftz1yJER3rZyyeY3sO3sP8Szti
moA8iW4/emUd6xC/IXUdxXrjelQpo4YZOz4UH3y0ts0btkvbieNXK8N8TfgUNG63kZtWQkRH8zUi
LRuzAMK7GWAg6FrfG+63YaH87wnpH510+nV7dP6to3fWl47nU4NFs8UxrLievSdw6duAc1GGNk3m
wLETGYEUkUaUt5cUfabAce1DQZYDrsBtUI52ZBnSPCx5pva4o/dhDskTAf7m2MFWVrAJOiJWPe7L
rjCOPsBYEHpLxwiYQVhrjhZ6uHYrw77g9IsBWYudPW4aDK41ZnQQIeSrxspyyuS0EPiQzhwM8aCE
Y3sT+AAtnyvwhu6bXDonqK10ITioam8hnX6dkymZdsArTF9yc1SfAVOxNhbM2qxq+WiuBfGMVExx
MxVLMFh+BJ/ZS0uL175BB55XdrKRYtcu4P+cSd6k76IdEwDUuuTEWQ+sENQ+nqgUFiTwbIh6JPBj
/ZTSln2t7fIvylv7XjnhuKhHijvTkSTQ9MUATF8madUv0HY3A6RSMwuBPk+CxCHJ59vrb21E9PQm
uXLdxBzjEuJphYJkOLu4uRU4LSxzt7i5Ky/5HzBjmbkUsjhdPLsN+vsNvI8XmJIxWe8ktU0YoGUb
taG1N13viG9GvU38KlOy6eOJMHOXe9W3rOqfBn946gD0jnJlDxupea2cpkMcyeRnDewa0nOS2HAz
TVXbZ7vZ5svfprVA+Vkc3v1WDHTgHU1F8ViNjPxYZOY+gKDRYjt05gy0RZNPQFHMEGsBl3h5EGk1
ndTEpzRQKezEPa9lv0bHVb88+JTVES+wZYNSQTc4vys7tA6j7A27XkCdHmNVJuZzU+U0KtzOuHhg
mRyrEZT82+tsZYPRYZQ5FySbcBuKLdswXpxJtCFSDQvQzjI2lvLKRqPjKGmWOiOEy7sY8Lnsh10V
MGbIgSO5/QFrT6f/XVkSPt6mM4IRCtEmZz9YtX+hacs2YBdr06AlpqpbSr9IkhayFCI7tLi8PkMu
CVIPliyCisrp2+2vWDni69LepM0niHXlQ+wNar4MNc8euzljIZzDs7vKndITZUUPB8xW8seEsS3w
5FpcamlmHiE51S9IM0PlQdWt8XZ+u0B3qESNhMKR0hs3BnJlmnT0pBCYJCZIF3t50Vz6crH3HTe2
lNHXzmM6ZnKEDTm8A902HhaeQ9jJUyM4PwMgMoaXQKOtZ9R45MUEaTShfHff0yGHV1hbd39vT+Da
910H+E2Cqzpg+XDobWOaGh3oS5Bn61Pr8WMP185Trg3IXjkN6dmDD3mVFJFr/Ln9ZPLPAOydc455
TQxvfngqMmvmNp59/m4EX+3ADqrgtxt54Rzawf199D0P9m1w//V8ju73+N/D6bQ/7e+j6P7+5eEJ
9KDg9BT8Ohz+HJ7+nP5MwZ9hd/d4OJ2Cw+nlFJz+3HlBuDuUwe4Sx7vd7vPxiP98i5/DY3y4xCGe
E0XnY4h/swvj8Hi+j/b7r9Gn6z8Lw+hrFB2jr8cs2GJQrK6U6wS++V4X+rpUzliIaHYP33PbZ58S
MQPZ5oF2Ni6180By4e0Mt4R4Ha/asDNp+3J7tNcWiZar6JImWd6aLqiC7sFJ+7BY8o0lsnaq0/Ge
y6zsrOeOe1pSH3KcRjCUxtGcfhYOWBaqPTLjac6nxxYXbbzccvPPpu3siLPlUrWykfyP5Hit2DQv
MFwxF5OdpLGQr4IYUFXMkmLjTL42fFqyMnFjhau6657MHn4+1qtdbO2C/4R0/jcKEJ7/XRWGmaet
1bEuhpekgIxb8b3wUa2ElCtd4CfACfkzSpalR4MVTVRMwnwZ2VK+NEnu/JWuOx3cuoGxXs6BMkSz
OOEhBAxJJG21yyHigtPifJwlo59Ew4u71jS6H92k4Eu0qEblV5WxzAqYC/uQkI0WPtHneTD7/XxQ
8DULGxeyhmXeQ/Qjk3P+4Axgn9oKUkNqysBLwIJKDk1l+H/8RiVhydmMM0xNCgbNtQEaq7C7L6Av
iS6j59f+YaHMX2BkNyZ1qCzmwM1qhs9o6LIZIAZgJXeAVuNfcMcaH6ykR6tqoWrnVKlzQYd3ekFL
kUYwR0xwJ626kDZ2+bWb5vrB6Z0pZNLLdn2v+jmYDDP9XCUcNR460EhKSIfzfujuHMPdgiy+vzBM
HVub5zKzMsGvOm5d/pjwtAjzut3q2b1/BjB9LbU70AfLZgwwULtP0ntSSoWeETO+Zc+3Utc1dYit
DVsu7k3CPkm/vYyzcXDT8tQ3PnAZPjys6tBouqhq6GPaQQXXKsCdqpKNQs3a0OnpH+AMyDGhjIja
U5B0D336ejvXvX+yMHUh98UkM6ss0cWFMPoDp/5yhI57++C6g3WZWrOMh8T2d7dftjZFWmKtKNq1
UH+vYgH7m/PS8OG+Scf+bKYOAALt1G2hydZepJ0HoYzpShz63ZMAWHL6qXo36MdL8/P2Z6xQjmAA
/980JPNiaganLWLbH00WJEDpzEfSZhULFEdyDbthgFandOhAAmiH2zTgeQofTGsY2aHOi0300dr0
abk2HeaJ1r1Txnzymj0I3flPOU6UhNSR3S5VE7SCyDAfbn/4+5uHqWN1beWJwXcRYmbtxc4g7syM
fjJce+MytULdN3WM7rQUpqrF4F6FkxfkOkvMgElksvuC44C8s9PcOlHHGp5IJTu47kkIRaYVW06Q
Zh4KsCaSOapqaUSsMeirZGDNpHWVbvy8lUX1PxDf6yaS1UzEftK6R5UkJM6ySd0LqHJager9ZAN9
sDKpugp8Ksu0pI5dxhIaqg1wljgwG7KABrbjFhHJcAISM1SOb0/qSmrRAcDSnCo7L50urpcCnVbS
9IfRbdyPJS4dzgubwZL0xOyg5A3QSeCbJdvB8bHwPnQxNnUUb+NNU1qbaRePjdcE2AEDt/cEOA9b
DYq1WddSyVIOfTfYrI3nWu2Y/0q6JqSwTPFfbw//WkxpuSRTzQhcN4o7Uw49jwbI+l/M/VizzvS0
9ABRedKOc90BPF3Vl8Ewuj3P0q368bUq9M5pTMfs2p2ninKep1gmRQA/3JwY2AdJMLh7luxTxTbi
YWWF6rhd3xtH9M9BoW7AhwsdNvVnzhtjf3sC1p5+jcI3N43M6ToKlds2HqupfxiRT5BM8y2L3ZXl
o2N1zUmUqQWT2dgzjQMxOlS62va+aVULb2LYxt/+hpVF5F7//uYb+mWZslItAnRnemxsMF6Vm5QB
6eTGmf79wge0H//7AgdikA6VA4cGUyp2oPQBJFJTt9zVYNT/5CJzQq8VsCCArj8V2bQFJVxbYtqJ
gYLAO3RVWsdN03sBVHh/+YNww1Y1WWA7WQYF4NqNM8PbqkuurQYt3OfEI1XPB/vkmyQJ0gZGrwLs
mo0tZO3pWrCzKlVlOS08nihcmPysbaD4m3kfy7WuFu3TZEJzesHxqnHzdNcapH3AvbnaqA2vXMlN
Hc7LvGFy04m7J9rJ30QxGaCj8lhS4NxyADlnDoXcYb6HFc5vbrAteNLKZqjrhKJvXxq+zOs4sQG0
kqHTF/uOPlhKHmmjPhY/OsYXpqJDVQ42j2FUnj1IjpsKhP+N5pJ5wPt9KEZ1iG8qWjKbDoB6Wf5Z
Jvt2QCOn3WJuryQAHeTbwP18SaghzrDSULBN4EOU5qy+75xiS4x0Ze3qoN6ibsbJ7n2Be6d336fO
yXe3cNz/7xD2zlbi6HEO7WtcDSpIQthdB2mWrqIPNOkKFUxVOT66TQp9eo4ej7Kc5pCycqYBG3HS
Xop0iHA1Ahyuq7r+UOWD9c0zWzTHFiUgrjyCmdUeLdOpnubZAENusXj1O+tJ08ERpGkv1Cqcu4aY
dhkkVdediVM2ScDTGZrzCzXvQXtwQ9X6WbjA4yOUie8/O/UgQVLILPbQV86yrxXvH81k5OcJ3gv3
pd26MYXHQsgJPcCaxP5UAcQfVqMlv1DgY/fLTLEf55S8DB0fAb5ezH3CbOGFuNlnLzzL2X0PtYRL
n6DLSEnlPM9XCUvi1z98YPZ/2j1oAL1JWvgHmOZBOQb5zWRpfJGToD+AL+X73CjYvIcKd7Yzncl7
IlZnN5faLuC6ngs5PhZCkItpNM2+HmFaAt8Cw/PCIucLLIcSr8SB23S9MG3QitxZcPP4nKcGgcC3
AQsJBbOl+xZbQoTM3B+g3GTOQeGUBQW/NRFxSha6ayAEfrEz3j0p12exLbruIVms6T6hUOpPFvg0
zGKx7yfp+Z8yc3BOcFKszkNB+T0U8+0XQOJddPuK4pyiKnOAOwj5PvmkqkJa4pItirQKud2Wp7xs
+n3Ck/pXNc3mDkWR8uh6dn4ii+CHCdScg6sAzqUj8X96zICwTGbD2IVAumEHxrvYGZMDHyA7z77Y
ydB8rfApKjS7yQePh47+uQdwOmiNwa0DS0L6Bq4+JPRU/ug5GcTHDUVRMXHaMgewoHbywwABiiNk
YLD4JCwdWNkbB5PS+Ugxd0HjJMnB6hXOlPZUnsiQkF0B44w71H7Gs3DS7DLVPj82cNgNGiZA125o
BxR91s6vHiwFYIFiyU9pp7z9nDhOE0iLwpwwt1sn8sraiqCBlp2LCh4gzeS6cF6q5x3KZg6wyKa3
59RGGcluZxwSJrWbPXu2douAg6RjY4M14MbzYLQpnHCMLr33zUx+62uYeXN4rtxJn8DmniawPsib
GdddYpIAkEEHcH7pDnvHmeTedovlW19BgFC0tD+L3u1OLTwt/vhFIS5d18xZaHkDOOhpM/ckKmUP
px4J1wEvqJui7qNWpaWA8QODhdHiwesjddQX9HasXdKY7HnqU3ZBY6zYjc5SnYusUnPsL3ZtYJOo
hl2dZybqMxaMZ0ZuBaKHzJolsubZWcr8UFW1GeJQWexnY+LPhHjlwU8gpVtm6VOKIETdznMjpyjI
WaHrFsgk/evgBhZSczLcyIblXVR643Kxx8Q9T4UioSvbMagGXkeyI1M4VLN87J3FS0+Ejt6fnDLI
QUF7zPHCCYXsQwZseOD7SxpJ6FCycEwskoSukvCbxNz8IkveRV7BDTCI83qXFzAqcqcM/iAILX8K
O592J4cKBg150fxceFuFcpL5qaWAtaam00Z212R/EneYv3HTVy+Z4s2xAsP9j4RE2b3jldbPCjoi
pwZg/dApmXPMxko9lKr3QnDVRdTBr+Q+5xk/pL7X7xWK1BROWTZtw8ySw30GMSUg23vrmEAUp3wo
ysTdkxZsZ1gC2TQPIGzX/rS8OndOBv5TBZ4vHRP2KxOHSfVsFfeDv/RNZKgZbR+XuAM7Uzdvxw/u
u9qJLr2q3HC+JLHdO/ZOTt4Aww3nXDR1v7u9s6+c8XVGxdKDRSHrOomzTh5Ym/ycWjTl6mL8BYjp
FiZ3bfvVDndO61OeJyiWWbN4vKrmweHpQ2AdbD//PdzD4QJHHVZBmGAKl/vOQnk8wvEKvPLb47Py
03UyxVBxA35Mth9LUf2yrL+scJ5vP3nl2KNrPbPJrM3+KlhT22g1jDzMzDogxtZlYGVideIDeMEA
n7OyPbsl/VT06mjn1T7plx9UbClarI3N9cve3Ny6DLzRmSXt2Ri+2vmLW/+8PTJrz73+/c1zG/jk
9HCvb8+iVZ9gXfVKhvTp9qPXRkU7q03wMq9JDRptR52d5d2VWQUltQtKUhvrZW1WtYhFhdixVIEx
wVEKjniVe5D24+3fvjYs2gWsA9jRJhKP9q2/dftsbYk+ro2JFp0N8lifGrw7z+4zLo17qD1FzZAc
YOIWfOiX65QFbAJQ7JoJtJlwsQtAAgVIDS2q2w9fGXGdrDCNC2kMd2xBXxlg6ld7MipNOC2xqsw+
VjvWVZxhS8040JgtEi8AnsC0Cnc5o5uyv/0FKxOrCzm7NHX9KfGgWTcmNJhq+wDwXhndfvjK7Opc
BZsWNg66iTh75kuOvXdJ7GiQeVQYH51dLVzpUvadW6bINEbzffD9e2hHb2T3tbnVwjXrKA6c2YRo
EuYfUTURk1YRQIVpY2E6/6qJ71zemBav3djO6dguyWmAkNzeSsv0VZaNdxzpzPczSYtdLyy5s+0M
sHFl8+wTb6Af2llukYZXyty8b0EZPHttMjwavOz3DmvIw+Sk7jfo2pQ/AB7q78GQyF9gtwG5n5Rd
zQRhS1h11nzJ5djsbLGoA4WELaxTO3qfuz3s3mkH585A1bXIgmWcyJ+lMcRu5MbfKp+Xn6LyRDQU
EM+NTAnF+mg2GctwiPf6F+BgchScWru9nuO80cV9uqxPKq/n09BSqwyFIvKSZRb3YA3YCYS8Y8LC
j0o45Sm3O/iSZnu07djTZAFs2g/DNOLZaA3XjE5GAI/pJTIkk+A+FUFfwv4YDUQU3x1DXhzgCn8q
Wsq7BWrBe9dpl5BMaoJmOPDUaWQ4Gd8Vzlzcg3CqvsEF0AtzbwB9SkxVdcwmuJT9H2dX1iSpym1/
ERGiKPqqOZo1T11dL0b1pCgqivOvvyvPU33eMo3I83SiOgJSYG9gs4Z9Q2zrQ7bgOsFBlgw7KSpc
cTyRGjAvlPoOdg/RXTIKb5+ONH2CCWO7oW6TwdGTp/B8RJ6PfQ23g1tAW+qPvnbLwG0kP6SJXW9i
u6JgQCfdbxtivzsKL2TU5Qb5MuJEu6ET/BRVO1ohru3Wb2qR9AS0jfUaQdh3U9Wxk21xUGY7mVQS
92RIDYxbyiexG6CuH0iuxiAZy78Cd+zPse9QGfAM9pSf3/3txGOBQUzxM3U8EZg14W/JaPXPbNDw
wJP4oo0N7/jTxDsFVYFB+wWc6E5p3gL9y2P+DENW6FcUAhiCYogLv6fE9TZ5xZLPFnTH89nNfa9M
nbgwT4LAo0+6oruDn1qxl5mn/bruIeMucnUXiTI6tOAwHdUY4c4yRHDpgEtfbZ3wM1MQAmMb99Eu
I3kZqJL3xRZ+UqOxrd2sOOHQVYeObQ+PwxC324lm0w7yF1UFf8CmbvwS/tU/IXkIrZUMPjA/OEIK
7HMk/jeQG5177tU4qlFbfqST4f1rjCj9PaIieo8yI+jIJjcVbDuL4YXmhrKAd4omubMt17nvO85w
oWprgODbSN+h+qLD1j6vgMkuTibUkR/a0jE2rh4c+L+qdAf1JLq1oRVQ+7yGeZ1Z9mSni1EBvwJV
uoKlMrRyVmS43A4E92MrC2uXmDtGa7Er6toIbNwCNzjG2qh9VPUBj8zNTYe43joUQtKOtoe9HU3p
NvcqsTNq53yJyeptMTa48GeteVMAW+Jb3Oj3kKCSh7rK2AaOjg3cILPm3ZQMIrtxWYAOM5agJRl6
6B7TMU4Dwafm8XxteUCmmsJspOOmalLIHObDpLByPVjmurKBdVwWpU8O78EExACMe5cKowyS2K2O
El6ZsMCZ9G1BtTzixum+JKgt7HLE7J8YpG4fN6XW171D0O7QyE2nlXpNXG5/yKJjG4B3u1sgIfnW
5Dl0lEgT6z4YqghTng8wM8zBuINal2VpfVYZqA+EOuNmaEcCpdFuPGScuX7FWB5mlZwC5jXksWpd
yeF5Wrv7rOHTJ6wf5QFceHMXWZK915Br/hUTJAzYX6l95hnTc5ZE0Zsx8fTY0aT2iwQ0YhQzmLwR
1OSPZu+Nd4JN+UMCWfhNBjDEYQDLOIwMTG+VOvF9biTdwSkbus3NERAmXnhba4idXy4ZQOPppuYT
FL7Jj4RlAIxbVU4Qg2wOCXaVbkdtlK9kwnNt3Vp1Cj6xG4c5svVOMZTcMrPAKjd63I4ZGfOtGopo
l6ZW8pqP0QTDbXhlWHywpA8F5B7XChgVyczF1RUV4cpI7KCDpvqBKRQI88YDLarN/ZLE54RuiIPB
dHQsOfMe3NLptT85qIz5hSurXQ2m+olCP+uh7qzUx+V9vPOkk93Ch3vIsXVytuuZVaOS4ySH2jIw
LX3Mboyyly9RZMiXVkpkP6OwN45nildmNBJa73F24qA639LGiB/zXohdXtQQCIdLav6DaOihBzaC
LyQFQ90DArn7qM+H38QRLeqCTMNyuobFaEWi3VQiBMy8yAKZR86h0ImAYwjp9pjdCl5DwvAtapmB
7HAPkkDwmj78/qZjqzVB5OZVtjf6HJ7IZs/f0g75RACcsK2g8Q0gEaPVTRl73Y9eOQNO35G7rUri
wIzNiYNydNUPBVH5LW11GrgxcfaQOo/f82jMbihvk30Tld2TOrtBxsNkAUsFeh0cvnDf543Aa7yp
QwMlfUjdmwN+jemO4ENmbBfl3hRkWQw6PSq2dFfldRPAjF6GfTJYQQVvon3v4eAylsgtxJt+Ue3E
H8yqwOYxib3FP0a+cD0vBMu2xrqq3Y3NW+8mwzn83oAOg0K9lNR/EgmMVxPX9hv2H/MUFcqafNoh
i+zwgvJCyQB37MhQ5qYYYCbt8yyRD1nTD7uyhJ8mqvjFhkcdHMErUjWfiA/2npqUhHLMEdasU09V
r81jJPJpB/d2GyEMYIsXWeMTnmcOSZHIPU5LHVZOxW4Qu+whHz3nd4M64gbeqOmWZ6U6oKDZ3XvS
qg5pFFlBYSVqP4zaPcL/cNzVuU3uEkXMIMoacodLDT10cFHdOHrQ96AeRw8iTckzFGqr10ZQ+doO
TQHxM/WQSIlKbQlHamwNYm+wQp+39fYmHdNpN2BJHphmBqrOUbehEbb1mgl9I+Gd/LNOsQHAC/es
eEEL77YBPRCXbjgxDiNp/nSQWPOxt4uHjJr2/URqlO5Qm3+ryjL/zFBUhEQqCnbA3MFKGE7jj45h
00eeZuUDPJXSv6PblDsOAbITDE6fYIuablXMxL506/ImHk36DI4w+RNZpXzuhtzeGxlworsameYO
Ts0gB0g6+B6j7Wc7uuY/3rpmiA8etkYdqWOSRuwJB21v703j+Mr0RPbOYLI/HXD8P3Nb063b1NEO
T12Fr6kCOXdqnN9F1GS3dldMrzGKvfCEToruGRwD8am6ovmHbR5e6h7e9j5TodVjJxyOV/C+Mp+c
zOAJ7M67zvJ1FqM06U0DnHhlpqS1ZSLPej/uogKXrlIlB2zYGnU1yoo74H1Biqsz767ISXszZszc
lpVNXquBkvteGnCAmGCjjlJj7+Sb3OJtWAIIvmEG+CI+8H1uv2kHMrw2XJZY66UCcjzXmwRW5w94
FIF3hMIRbC+IgaKqNN+okaNqNcDa2bVKWEMlZR6MWtLHohvkbeE01l5LC0s8La2bKM+rTVW48Z0w
R7zAACex541rP2RmlL3Gg4S0yeDU3TYGOWPr1aTbYHO24Ihrcewg3HP9AYXoQz2U3kPfGOBNwEwI
zwFDOW4xft6fKEn5M+riw/m5p9najklvoNPuAjCJ0/Gp7TzjHYLCrd/LngaeZ5pHF0rLx042wGhq
Oo5bs4hjCOIbOXzra3fA201EN0rAwptQmz3ZPWzOtibK9fcCEo13Xg1jYhvW5FvR6HZbRiy+LxNb
3BGHiN0Es/A/REBQE6XywfGRHNi9UQNsRODInAuePgBx1t11KOn81QYYCZAIUkCLDnEDj1rUoh27
gs1rpOrhNsZR71EO4NUXFckeNYHq3AZXtRE5vlFbqxv3FrecvRkV7t5iY/WIUhd7MdOaBDIDWjVl
qt2PsDj3YUdmdn4CXojv0UT9bdXAHoRMDCgRt84TXNalDMbYEjZgUV66QhRYulXOCikmZAntODLV
KZF5oMd3vD36WEyX79tLjc+qKRDTNnRiWOrkRMqvy7Co/3TpyjP2wl1+zgPXKDCPZEDbDdYhUj90
Rn033rTAj13+8QuViDkNvCxNo2EdELyjTSADmtzzYU22YqnpGVSlqpXBopqghuLdYdvHDWSljrrU
8HmwvlQLoSfNvIFkUegYJGwn+1Xl4tfl4Vh4v58TvEVV4eliYG6YERYOjfMji+QN3iKk743WSxWl
K5+wsGasWQXFZWkHK/ekPqHAtwFSAQjIu3RNAWdp0cxqKKjte7gbwuVY4KTZm0BRkZ9l6QaTEW8v
D9PSz5/VUMayK0edmLD6LHB/tKxk22T1fW90YqVMswRftmYR2xInIzWsBE7w14Qv5b7OgmSTvzo/
edDgsrZxxpVi4tJgzaI3MrTHB11UJ6mhw6UgKI6sSpCOZLK5PFgLPcxp3ZAQ610X+i0n10aarlsf
lxYfGoyQ0Npd7mFh1c4J3Y12+8KtUG2NeN8GpRWHhagPaWm0G/DKBp8LFHMud7Uw83OCd55nFocc
iDqlHZBV3b2EnmO2ZjS91Ph5BL8Edg7mazoaeNqpoueC4RXa1nBOXxNCWGr9/PcvrRvaBX+EOOfn
l2ZDxA+HwWQeZq6XB2YhKc2p3WUC5pksKQ700F4nOKRrfp0YiDHnVvNhSOIUciNwTnG2ZW5ZG0eK
O1rzO6ep1Moa+s8Q5Ju6qDmL6cKIcBFAUfOY1hp1GrzGTJtkyLreT2hnf8Bm3HmbvKhXgZR1fjc1
hcC1VI5HlGwdsYUlWA4MtKlxcO7JnyEHEiEBCM/vXUBGEt1fp4RrzLnWJk2NIZOQYG6mO9qClIEM
NAIk4pjXPcH+Z2f1ZZ1UpqmAVoAQZAQU802cUVibEjZ8VIIMK4tlISXMOdJ5bLI8a0s7nEojKPtj
wV2sFwv3nJUDz1IH7v+udei6mloNsFriNPbd7I/0HqCL7IO9ddVqn/OhZcrduIXvSlhz1EtA7TyI
Kv91ue2FOJ2zlLlIStx3WhPEmycN0cfeux/1ddKVxpya3GltcQLFfGTI7jEvyCP4oyupcSEDzCnJ
eT7FNAarH/7X7o9JFqHM8pUtZKnp2Y5utRbvB9VAopLW25ZwVO7q6xSYjP924C/LXVeu23HDxMWz
BbFK177WWDXpyqAsLcTZPt5ZTYxSAhYKngk8yTcK9RDRPRegiF23Wmb7d8I6oYeWmiHqEX7uYI3T
n9r5vNz4wsY6JxhbXgxYUAQ7ENwdUryEwFhyyrsXz2FhaRf/oLOxxtdamOE51zhGCWRk0MgHXeMT
QJUgytdO+AszMPdlmbhAUdKzzRAQ4WaHd6n84OEOdk87XHVzEeXpSlJbiNv/584yjZlHxoSGJqxg
Ao+gSmjR5J0Tb3d5NpY6mG3goreLXJkV1FNAihzcF2e6G8orN1njPDFfwqCNFW+VU0PaWQW1A4Bd
8Z5Wjl+VznUp2ZjFcBxL7qIuOALvXHgbPWXbIrJ3OEC/1nhouXIOzP/9irLIcxTDEMzgrgeNN/mk
+OOBu3l5ApbCYRbMKBhPaSWxqxjF21llnx6Ks6RU6eOZauUDllbrLJzBLx5cI4JdWd5ZeIiNN2Wd
7Or2N27BV3wE9/Df/w4RQ00Eon2wXIoaHNLiFy+N7xP5L02boOJsbX/8bq2ee5ltwNoq2q5mGg9t
BExazjor9DwByQeLV6/QgzEfkzwdXH/kGXyfQBbfkjTBo15RoGSEYj/wbVnG24cpNfobsHjoscwS
BkClqwN4hMnURzAw4Pc6SLXyhFeofTYwWwK0IGhVq26k1pBxb3ulbwqIrt+lHYX4bGnbT6iVO1ve
Q8ZEmk3yhgNOi6LpqACCr7KkObIhyzam6TW2T3sT3p226jBCZRG2PIErLN44UfRtc3awy6R5c8xo
TT/8u/V1HrTz37/EIE1cs8LbronXogzoz2zXFo0/TP17CWRl3dUrRZWluTmvva/dWG7DrJGqU10f
KpSAU9AzgIVdWcHfZfLzR8yyFAqKZjdWkzrZkECqrWI3lNeoa52bnuUoaxoGF3Xy6pTGT65t+1P7
+3JgL43ILDfB9DGDzJCAH0j2UccoEuI5tmE/rmt8lpOqvE/ilgPsEjGw2IXYKv4Csavtda3PclI3
wYq3HeUUNt2JDN6GtPBKFiuNfyuAcB7xWToawVUSwp3co7CyQgapaNnOMXK8+fKuCKAVoE5e7qE6
nbk42QRuVFfbnHZ5YGrdwAK48XZQ86s22iZrHlwLczWntVYWiANV2hvQN54+ZAb7Abcy9gQP0SsL
eKmDWeoyAVO3SoYUTExnq8Uz6Esbpf9enq6F6JjTUqltRHF5Pq7lvDhUlvVpa/XvuqZnYW2Br8ZN
oc3QAwomSh5ouzYiSz/6PFJfEoYbFw0jHUYkMoYRunM4PBWDt7IffbfjYYnNOactTGm7TJ2PTbx8
A2Ph1YKZbOpC4C7t9UofS1M6i++2NhxQgXE1aU0G5cRbUDn8AaJolwd+IW3PPWMi0HE5K5kRjtUv
ObGtMn9HdemP2GaIWJncpVGahXkKeDssY60hdPlz7X5k2ttOdR3Yoj1e9xGzSI+s3AKtx4TzeZVV
n7bhsIMoDCPaQKEPBZ00aykelPjw63J3CzMyZ6M2k9Ju06RGaDHnZGT2NiuHg5P9vNz6woKdc1Ap
Ae3AzeFT4rDOL+wPylYaXvrZsx2aARHfNK6m4TjYfIdnnZOth4ekJmu+Z0sdzIOYmPEg8tIIhdsd
JtHGgP249wI2BJdHZmGtzrmndjqVJph4Qxh35W2H05RfUeu51LjMWekv7pgrZeWlfmZbddE4mZck
iIlmHPQ2UfKWp3w/jbUFW20SOnLthWhpwGahPbaQlMtsMoVTM8bb3LCjnUc8vrVlzvaXx2ypi9kG
nqSlmU0R1JxK2YeEsx+yiz6Ecw2dEQnwP/mcL9k193qa20nch1DAgQaauwF97hVI+ZXcZ51/5ryw
eW5/Ftl4qi6NtIqQ/BjYP7EmHQzBKgvSpA1oKj0QiKU/wRrjk+uBnnArVq8Up+MtYHHxHiRCkfuo
GMESb8o8FSRdiToD0K+HoSw8b5OxWACwBYreLcnjESBPkuBJJCfNPUTDjR+FayZv02RPf2PRljur
7fpH0J/NEKKe5DE1VbfpuQlU39SN/Z/LE/bt6wk+eU5+jRD7kWkbOjRrcOpoCwlp92DDr7PLwdvR
xUsFcSrPgjYARJwGpTadKa7Lo3MGLIDZRmvWdRMO5FEA7woI7G0Fbe8UL1xT028uf+FCeM0psF0V
g2UPWEwoSKs2aa5bqCqZYRUVH1nmwPutHa7saZaQbGUmHRQbQOfP6w9zNF+sFCjzJh46P9fjP6h2
JCupaSHM5qxYrvhUDdqowjrNvCDJDBp01sj9rltLSks9zJISNSqRGy1GrQCo5l7zon+IHcABYrMr
VvLeualvgm1OjQXLr0maEfoEHq9/2TnZ8RZu3Zcn/Tzk37U9y0NxM4D7BjPBcMwAWCYv5mRsSfUv
NfKVGVhaVbNDBlwqAfqOrCp0IdHoJ3lzm6Xug+01u7Tv/nEr+XP5Q84n6e8+ZJaRoALMEyDAqnAo
yc8oB+6uq4/JIB9yqJU7anjvGV/JfgvzMWdLAakMVJyKoJNJzQ3YkLFP5fT38mcstT27KNB+qLCZ
2nXoTe0hbV1ou9JpzR5wYa3OyVJjzvKOplAaAbd3a0X6Y5D9zhAQFL7845fan8U18E6oqZuyCfsJ
qF1f2gD+lzQFb7OszffLfSysp7lbDDUI58yM8zDvZfYuFCi4SrPsaHrwR5LKZkAzy+75cmdLH3Se
pS/baKfoWHQTJLCEBlJVVMBtNQ1zjhV8alcW01IX1v92kSVdDB5Bxo8evQE/cctBo+z0SvAtNT6L
7lJqz3C7sgoZUNP7PE0syJPChbtVTfF4eYi+FYXAvjh3j+m9tJpyybOwouk0ws2LVp+J0CLAsTML
KKMAjxdA6/k5lfBo0hyw6okqb6X/pU+cxT0DNDfiSOmQaux/yREVbGf8UNWVda056arvhOmBl5qH
gw29DjzPFUeD1+A6e6uycgshP6deEVvztkcV8VgYMB+NI6ff616vwbQWEvycdQUDyjZpLWh2yAKM
UXnvlYOfQ3zJmZ4uL4ClDmZBLyFlOUCsQYUs8fqPVgsIw7STN+ygAZmkvhm5YuXMvDRQ5yXwJRpH
1tLO6qgMSUabvdaed5O3oO5c/o6l1s9//9J6D4iSCUOaMqxbQP+gHm8HkQno2XWtz8K87s0o9qoI
v71it6MizzGC4bqmZ0HuCWDw067OQ7uQ7n1r2P9a8EtW0u3SqMy274JMSWShcBLSVA9nda0P1Yl4
5Zcv5HI2i13dcWXHKTQa+8GQnxI2PJFf9Sy7pVZV3XQTpA8CAizRivbOwhFhDvyrpoJBSAri9U0G
rdDCIKgJRWBeVW5ebyC2qQLLdn83VvF21cTMcYB1HhUx8LxVOE3FUymyF52v0TUXRs46//3LYqVj
XpHSgCqcM1aAaQDCjlcL+5Y1+aEtBAvydM3HYSG85+Yv+cDiHmByyEOSEmSBYu8Jth1hhlB2+sfl
cVpI4XOAoGFC9oGWHVRBR/IcjfrV5eOHHsma8dNS+7PIhueoMOyWQNIap4Ma99M8df2sng6Xf/5C
iMzNYMgIIlUNX9kQBLQ7XIw7X7r5NUA37K7/XcC/THSqszwFxwtHNgFWK89BzaPUuems6p6wNYLo
0hfMgrzNoVvTMMwxxPWHm4Yk/V7q/Mob0twApqi7UoMEiXc6BkZG3Ce/y4HyYJRXHqHmYECnjzJU
5zTcEWpobtR19tvjudgMem18FhbQHAs4jnVa9CkO/Gn/o3J+NOO9XHue+xYihgmeg/8yAo9uYpcd
gLd4Zt7QdHBASxMRdk6DDD8BAa8/Sqtq39TQQwjHhcJQClOEA+/psKNQe9tWsaOg3GMmPotJ9MKk
8at1SrAKemk9XF7iC5nTnO3xUTEVMT3LXaZldILEyU2VuA8lrZ/gbBc0lf1IJmOtdLWQ2ubGMWeB
3ay0uBn2zoaY3o7kUE1VxtZQ7463xrZeyGpzZGHHksmtYS1xxKD+0U06+lALvgOC5o8HguDlQVta
NbMtf6DwboQAlXt085OjPDC9SACjks11rc92/TZlhqHABjmKkfc7iQIsFNFU8hFNJb+yi1laqNpC
F3RwyNHGQtKVA/EpJ95XQPf6l79haRZm+79FSyOeOCQYalpWG9LktxBwtfxBgrzosbUFtZDd5sBA
rwHDN1FFdIzO9Nl/8Le4/OsX5ve/iP6SmkmRQg3aSsmxoTeDUwZ995zg0Hi58W+VcJEX5mhApwBg
emyn6Gjg/fNEesu6USBYQxgNZV1IV9FqAw66+pOBgLV1Yzyd0REiWaSqpn1/pomzGDzREuSt7ZjE
3hYWcdN1b/1zMKGISAqjU3x4qeugFxGANw9ATmwvf/nSsJ7//mVYG7BtS3FuXZd3GahWRXo0jd+X
2156e57jCQeG86wGYfuYZ2f1MNk2+rH2UptDlBOYG0ulySGLcsjWj51n39rNVGxrmjknZzI2oB55
P9K+j99IJI2Vz/1WSvo80bM0UWlhRWbbYjQ7IAS0mLqAW8pPkehzDedA0Ct9CLncjsPZ+32sjC2f
shVd1YVcO8cp4gHW9rim0dFU7X0E2vFgt34GiRsIVGq1BqBa6mWWR7TKUGOqqgT8XqikQVbkwUxM
vottdj9FnQINxPi4PL9La2eWUFKADdLCK2OwDpg4RFVe7fio/qaWqVamayGZzNGLEBy169EdkpB5
P1Sfngy+5sS38NvnaMWaxt5EpRsdrdL8hOap3MU4YTsRaOBXDc4ctFjK1iXlYETHvmdjAJqwfQ+f
l/YpimRy5ejMzgm8c8V09jU4qhqSCHFgFFcigObuJ21fNYMHYYqjzPDMUkMPdKPyvl353R5yyzfF
4zlQMbJo3bc9fvdojJGvmujdsOzPtk9+4WkTKG9IGo/Ehlqnu788Fws73xy4OLSsKCNC3CNPBw0G
Pn13UvmsPTBZpkQ9Xe5kaUXNjggTOBl2zK3omMh+w4qnjDUAxvcrO9TCmXDuI5IKYduFYtB8qdO7
xKp/Z7K5dzv90kIsgQrrTTrXAHmRIo1ZWDskhaXtiA8xLed2sKFQGK1p2n4fzyCH/+9uM06OsJQJ
NQCjlI9FkbxksVxZVEtNnwfuy0YmPKHzUlQiBG87aCyo+00AL62M/vcr1p3D+ohHVJlAVSM0My9/
Rv04tQNUgiArUSo2njzc4TrfGPr6fZi4d9ReMV53LHTnLhiih+g+ZKyT0PQMSDCLO9afxpG9XF60
30eGO4f6yXzkFVQvBKgoTZBmO9uAuYuTB4W7pij9fVi4c8SfiHQ3Ym5EyLIG3mDDoRohOziINZ7d
UvuzDT1VVe7F0GM4QorzCEfAzRB7j55YM/5eGqBZVCPDwuTxHNWKQ9IyoX5tfLjykTRXTsBst+Yw
u8BVE3GdZWnp14kBKVykc+mqF5G49MrgmIV0XXYMCrjI57SHdEhq71rF3q5aQXMwXyx45cW6iEOq
qs3UHFxd3+GuChqxsbuuh1lkOx44XaLGMSPL/9nZPajkDyS6a236cLn97w9MIDL+b+awSkrYRHEs
s2VxokX8NxIeohmCmLSofpSNtabo/H0Od93zGvuSosCt66DREyGxQh5F4nw58Vsoim5Gicjun4r0
OoClO7eYiEdGRz64LoDQ95DEDAoNe85y7R65EHFzuJ8dI0mNzMZuSru3lDex32f0xdZr872QyecW
EzDdrLxohBVpkVkHN4NGB9HPl6d66afPornq7A7SuYhmmjK/syADBg0WXq3dfZeanwUzqPlRaVYu
OY42+4RMbRtUuYwDmiPzXf6AhXQ0N5hoofnrEAMbKLbkWkB7yXuD6lEwpXylg4XBn6P6UNhgpsdQ
JHBV9ZLDt2zo+EoSWvjtc0hfRvME2yJOxGNXb6z0xctYMGSpb8mny4OzMPx8Fsis6nkKcbkYR4Ck
29VISkfgpTgMBciaL9TSN8xCGAyEAdAW5CLXfaYtNn5nXzjPVnTlKWYO7suomETGuHvszeYGEkiB
EfUrBZSFNMfPM/4l+wxcQV2rQJpzcoe92wnRwTgm/1TcWr5RUv2cV0VyuDwTS6tovimn2Rl/1uEd
ty/7bU5ykCEGwP0vt740CebsS1KnlKxpZQgjmgJINZ0bO0PJxFdDmd7KxstXhmypo1k8C8djLtBZ
cei5UJJ6dMWDjgCsfb/8Gf+9av//e5A7h/VNaX22Ma/j8P39/ki297fiie3Z/tT70DX0x8AIzKD0
T1Hwx/ZLn/gs0Hs8PwXWBgcov/P1Rm9oCAruW3nk++pmBM3XV8Ez2bQwhvxz+VcuIA7cORJPuQQC
3CoSoUoyCDLozBS+HGIOSKjQIRH4Pyj8OwIw40j/cWyOox2fUmcFjbcwB3M0HsB3tiJA/YSVffIY
XJjVcYCsUWuvmdYvZI05EM/tNaCEnhOHEErc97VOoVjDX9kI9bjLI7gQeHMjCq/PGBRsSBryrLd3
FYo+b80EpXwbT2XaT0erPEH0OF3bhBZibw7Ci3oiIrfqYvBVu3vbHA8pRIOu+5Jzl19SCAg2nZ2m
XISSif4+zls/irixyyAVubWg93OGJu8ud7U0K7MMAksuy+xKgosJrnMKoozSPk7Qrr/c+gK81HVm
KaRtvN5MJizqyXW3zTS9NgVxQ8mdW2Wk/wxIZsGVIfezpP/QKRjFkN+BcmFUr4T+f88r34T+XMI8
SpKIQb0cWgsMsFz1bEHZtmYtfDT/QLrbzyhMtstPt0+mwG5ECDGiPVSXIK0KAwloSpmW9dDa3fZs
YBALY2fx8jat1V0y4XbaHjpveocr+spD/tKCml0eJFR3dWZTETpZ/S8RXiCM6tfleVgI7jm2jyYs
VS6VIoQNEDyzgDAx9CaHaE2lnJVTx0L0zcXQ3TLl0BXBTHMid1n2ptz2WNkHI3ow+JUhN0f6achm
dDFqoCGdopPZ90eh6pWf/19h+puVMtdEVwDEmbR2MUQQinedYgPw0r7PzY2iPyMr+8ibF+hW+sWA
qscImgdrT3DSCK6bn3N0fgn40ZCuC+voLITeW3WoC9zvcqfPdyoeyjCCmejKVy4sMXuWWKDOZyBG
dRyWbf8A17GwS4o1pQroZi4ts1ky4WCfZtqeLFju0WRntHq8b9xYHQrD0xCw1GkrfcPO8t/K1ZBJ
RdLsjm00GW+mB85m6BGr4n6jG+vN5qSAR4gir5ZZJ8+yIRxGIK55b8OjBS8JafQWF5PUEA5J7RtY
XWfHunCiU1sYyZtty4kEbV26N5Y7JpFf0z77MUCmxAoAuef7OraoPHEDQnHMU4kGPc/kgWKtAt26
EF4JUphpQJDMoJsC3i8QXHVMFNIU1zvoVVoBFIiLQ31WxK1oFx8iI3d9b0jrXc4m3BZQej5LaIx2
vANIsDkUuEvATbWVB9RtGRSGC+33UQcpuRo0j6DUI85YitnP5qCKvSaj3hVj5IaoJbDfg2Pyk8pb
8sMcIRq7b2ijfjcjI4ex59VvD6IDm1gpHQhdaejKMvCfG5tHPsi3buF3dkY21NPRPY2g/hpURclr
OPSK5E8B+JbnO/bZczIXcB4pofzoQxgXULe4wX05nnqcBUTia9OGqy/GKwsMoI3+9EzQzzZuIV9r
15CvJhKOGuY0/u2nGgpYwL7YT22v+62ulYIHsAPJaN4KSDtL4OhsCCn/0rWAQqfqnWiDd/DmdzTE
3Q8vHcYPN03oc5HT7InZZbGLaMzfh76F6Cw30mxTjpO7V70cfjtixOsWBYPG8suxr+69qhqzIIaG
4NbImmFDxzaD3mELXZApq7xAFoIEIB2UQwAvEnLXwJfECjosGjiRSIdvZBkb/0QsnVfbgnUHdOtg
YTMO/aekyr3xpDm+QXW62tLR6/4SkXjbEp4wkCbM2o3knfl/nJ1Jk6Q4FoR/EWZCCAmuBLFHrrVk
Vl2wWrJYxCJAEsuvH48+VTNNhlme2iZ7OoIAtL3n7t8XsJ0EheAKMcoJhINftQj5Gc+FPZdg7Sgg
VcMJvrrOnzcOsqSAU88K7+R2Mj3i3vt7t6bhc4to4j/jpOchYoAQwHXM61/zCIQ8hK/Oz5KY8NEJ
NcS6aesgK5TRat8nzPRR4FSuG8mq7+LaDIhx7DMkwKYqYD9Ll+hhF2q4TyYkPqJEWBahiEkyQkGZ
BuDm7HMf8WKO9CaDDPPcHpGiEDxrSAbxH/vBBhZr9TlMrLmftI/Xo0qZ2jM25Th4CwT3CAn4EOFF
s0G3syuitkzwmYlIttof84usaPepCgOBoJyyeyx4yHuMOS7dbeiQsUSiiNO/VFKbP35nCLbeBmYQ
MVXBhTnU31K3LUvo2+Z5lxVsOgmBQZengz0UtfutAJv6QdvKHqhfD68pTQFTLJl5LIawRfa0qh57
hhmd1Fcfi9uiAxvMoJWF/ghEMArw1IbeSbTM3fjW47sRcsl7RZrxqHg5RsotHe9YautuXfSnfzbY
rSDDCJmwVtQexEVVFbkSGci40uAbNjzNLp9Yf5+lIOfMNQLGmQHUT9s4gFA9NKw5uY12LGBfod5L
lcs9057RmwzJzmHs2SG8U12ZxLhk/8US91Or0mv+NmrHZehBP9K1VWy8ubgL0U6uN/3gmfsOcehb
UqCBZBsENaJS3iUHt+hQNNc56NjbGkGTW3g7+DGQkh5AjWj+kKpiLz3k2geodZGg2tuRbgtaa+RW
F6KLskL5X/qAVwekX3s+IsISs6eyRfLuZKoLDS3dA+pTbLHXA5enFBmSDLIBvCX4wiHFbzfuANJY
niUOVOxhMcdDWgbgxDk1LJqDuSAGknye/MI5DADYfCvVgP6awBIcYeaV+6AI6z3jaAbslATdnJMA
aHLlVJHq1AiblEO/zo4SjzbM2A/WiarYuRP4RlES2v7bWLj8qfbd4tFp+3o/BjZ50XBavyTOJDbd
UOgo4T1mT4+Ul3kIh7NlpTwEZkp3OiVqm7i9eFSiyXaMTPkrIjOzO6sTEfdcqMsc1uSUlgCH1ZzR
h0xUJRaPTMe0bdJYI9f90rWOuId7a+rARJLukyYsPWiEit4HOSLX8mnujshHRuD5IF51a/kPjcMS
Enaux1ZksiJHMzCI5twkbOxibp2ax/hpLJb90BwLlJyfoI5heJqe2cFfa7a6TvLYCXz7NbWsem7T
Kn9y+jHcz6FH2Ea5LolGtB1Rm6tqeo9mffKsZNX9qioB4mGLWNxDKeDRrdvMubMDqFy0wnGTe8NQ
IWC5RuF8ZoJfFUzpOWeiuRdN439ntPCRMl3Kn1Uq85Njwd4qPLjd09Z3jwHE5luSwoPDyy7E+y/S
BtmasDpIoGg3eIWaHTaQye9xRiAG8oRH89QnQXhJsEv9kQJ4dSiRlY4DcJ+7b3COVZ8tzBj3nPXt
w5Q63vepVObFCa6a1KTx1XY0E2eQ9xjku+u6SSPdeOSrQCk94ixA+rIzhy9lYrs5zgFZv3ohBCQC
qRfuVSnlXeID4TAOKRoeUMxvieP4R+N42d6nrYbNxEFotl8jahVZwJGflmAsIFdl0yLQMkbNpNhi
6W5/GiyRca8njXQPuMGirm+yPVgVPPKSNrlr2YyiA6J2fwfh7Oz06OX7WSMTTQuMJ9s22Tfhkizu
jRRfMij24tEmKgZZL7+f5rEAXYGR8wQRX8pH81N7LdlYUdrf4Cq0eodYXPkIzzJ5Hbq2v2MG85BL
7OxEpWcTRJSDi5duElf13xtae4cxo5WM5sadL+OUwlQbVvUGVsXmomcaPgxVQDAQuhau7bZGSrMJ
XZzawPmIKjOTJxbwHJnOwJTJTBZ/PG78M5JH7H0n8va+nBxvM2s0AYCJaLPhKJX0ZRyihj7dV3k/
78FsZj8cJOw+BqjhX208/rbTnTii2F5+Zn5qD5IlE3Zf3GaPhRphH+8d1EbytKAxcUenAEqChcg4
x34rjBDihZvlewBoICzG7BtoEJ/gSJXkmllfQt+EzF7YDuX4aeAUMy/whhvRaeeA3T0OLnKuqrhn
buduUjenc6z9Qb1aJtFWkL1oMO5tGz7UmmLu87vWgAWQZSHy2XLy3VSh+ZIgwnpjw655AGyOXQMS
fAdRy3km1TZI3GpfaHRUI1MVyEer6GyqnRGSH/2gcg4K3A7H5MiYTCiACF6xGRyCfrca2j0s52G5
sTb361jXZTPusCHyfzrd2H5v5pw9KSUCBIvXGsaIvqDNYx4gU8MS7j+lLQ9/jG1Yvo1JVscZ1r1s
E0wuQuix6Xk1qNenUAzk6gUuWYapVnYuil2y8q5xH8Z/gFk1BPeA5MNrXQzBJ0MIOwWu7z2nfU+R
ks57urWpzWIMMv5QBiK466YUQsGpQP43FioXm6dBkHvEcoV6O7SFxe3owl3YSvsYlLN6Y4YAqyZd
5b5pY/k9ssUbf1P2xrl4lLPrc/Ek4tqv2iXkL5M9LEfq5M1avgDsV59TOxexzAD9wV4pOwWt0sCE
pK6+bo0pqKtK+YeeDWMViQTzA+zErvsAzS08tmGJJOfGCaAxYw5OgZSBmrGpM58SrCGes2+6guyG
QVfArnEf2c5dwL5ovCZtbU4ZdGkHrHDhKxK3W0AcRkTBG3A6vpctR7HZFd6+syWyqWjb/UqzlNRb
HcgsNiqZN4nV8898RqYR2F8DPEalcsLPoZViipgc6m+54/AkAhyZ3nXSL++0PxVfyppPW4TEUgBP
vPIku7408VxYvkEEoosImCIb3/ykLe49GzRbpDWD2JjtQ98f7n05w0MTyn4PbOZUbBDbLuF6FghV
mhz3qaRm3JeUOUEEYMO4bUViTtSK/hxOQm+NTxkolNh25G1IzmbsExAFJvF1AIDpsQwkecwZs8cy
HFIE2COwua664OE6dd4ZIPLOo6MgbBZpfmlKHyCZ0k2rs6sBTo3qa1r0hI2TxHAz4kyYBRQn88UW
oF7zJ1cVPU9VXe1FqqZfUEmnJ4H34eCliu7yMqyfykwNBzfkJaLXg3An+sJuqANMRjHP/EcOFOhT
j9NdBdKGYy9pmKhrLqrZAnOBAen0TYsM1sAHwxGJo7ONPKQrnca0aR4RZVG9oeeLQ0Ut0ykig213
JQdBMOlywA+dOut/siFVaECqIY9Z6dVxmKb9l7oo3YujwHPdpBLEFMga5/ErQuOASany8Fd9Tc+P
sb+Wz4VP6nu/qZL2AhFdcKDhrJ5GgIQOndZ6384Me6IyGKsWaAVSngnqkm7kNECbqhZoN0ZsOsUE
Yd2bus1x4gSy8SdmBA0ACO0RI4Lk7WKS2ZujfEDIDZGAgOTYvpukzpzt6JPprUFW/ROr6rLYDxNH
TmQ9Yk+xaWVXXRKkLoCDkVfVBT/SDTY+9zE0kTslMPS1BnwPtt6gzrqjxvCHdY70B1uU/oYaWE6R
cl5Mpwmz4RE2FYQ4uYVG9jo8SnGFR99E3BaAA6milXERlu1nUpA8RuB4/gxsi/ghJgm+o0dIlOOC
n7mf099d6E/PuiTpoQH2+Gy7TOzGgLoIQu+vi66jwXypcxP3NKeo5OPPXxGviZ2xAJPXmVPnWw+k
5e8ULs/PwnFsEsGdCQVV2AxQ4k8z9gKYnJGu2oscEt/cq6BVl0Y4PzUlHXa5E5L1EdNZk23TI75/
64ceMJqOV4HjASTt/F0OfU4j4Gfyrct97xwWnsXhBnnxWFByzXVkW653LhSMR5QCSaRyF/uRsOHb
0U2qo8VBK0dmF9ABEemwE5sHwuMwqNK7FlC/n97oIWhNDVV9riZPb9scB/h08NwYlWT37GGo7zKB
fPO+YWxfDwiNjLjJBDBjwRwDdl9617iLqt3Iou8f1DT0j/jX8tFrRK+2SHeTSDJiXP3IZ48BsMkx
VJCKcvKpTLdc9zj1+2Npz+U0TYe6q5ptRo3/C+UBkJOa3itBau2AsyhFc6moTrYg+Ig4GVGdATKD
o9owcrvDDiUQm8Gl7M3N0YkoLa133jjVj7UwdAcHo3ytQOK6DAH2bISn5Vde48ivjEl/NpPUW221
2NphmE4KZ8wxYj7L4z5wndd5AE8lQVUoTtKxhgkSQERAVtjwxqijkCgcWB9AjuZlmGZysk4OMLhP
i/TcGjB+GfSS2D2L6SXoe4FzWzm134qm069JIkcR4WDj3ymu6xgc4xorOuo1IZavEzFjcIE9gqOm
xNB/qlFWNmHY/AQOYWhQmAG3JxJUF1+5pxH1PyDkn2Uc0JCyHWMcp5vYKsgGo7QfLIZH6pj97Jvx
vh4lZvUU+61xmGvcxaY5GVc0n9pplN+MGyCd1s4GRBQB1W/H9XxWnvLPtZAoeAIu9aKAeopHyJ9f
2AxcTDoSfsHRXj1yfMx3Jx3cl9kX/KBDSS+uk6HSw93eCxF6Ibxdnwb5NrTEgN9AAA24ljfOSHm8
vklMYqMCaFW+GcvO3yMsK/uEvIT0EwsIgXmmm491O1UHcHGHfauBQcZIkbE30vwBOcIJVOh8fNA1
MKGhGsgOMOHy3jNtMAPGEDaHAZzq7940lA/XTV7scoA0QHIm7u8e7Om7vp+h/JgYTosqDLbUG1Wc
aWy04MjLcZgrKW4cln63L7q9gzTseIb35lWJpNwJDxW0qG5Js6V5k30SGZYYwO3VBsxzTGfIaNwG
onDjyamBekGkun9G+LHdWZ5Awo4VaAcVpovdcR9EulPDHZgUfgbIWUW+JJpjxzWmnY46qAH3YM5e
KXwjkLIznoqAgPqZYL/TxP2gs3u8GkgBblVVf3KKtMcucvCdZzoO/UMow2kjCmq+mFw6eyl1felI
ZXaK5mpftThmRSRk/gkwtJREiAgcv9fYBm/AsqgLNGCwFZ5tkt5PWOdf3d61vxvAqz/VY6VQ6Qnw
5DpTHzOOkR8B3IIrlqwvqjjDWgrggMP0k8yb7h4jeD6LsO13Ls/buwkwlCOT6bCrrZ8c+mJwjtcj
4f0wuagMAZDtY4ppsOMyvTMjY6ebmg3lfN4zlaVbArgPKmkIJdZeJ0Tk5+0Qa+6yX4zzocObxsPP
Q17wbQ04V4zacf3o64LfATsHynTYiXQHI56DYjR2TBh63V2aJQ3AeL7bxVlQKHA1vOTJtzI/ZyHu
zc4LFH5VQGtymJyZ0XiAYH0LRnx9xwuINBRAoXvVFAqjxrcTIFLXHUOg1HcPVJstY2FvogYtxwtP
rHuc2rLdFti7vRbcUXft4OI0kHjJc1f2+Wd3MOYOkjdyAAQvO3owh7Y4pbYtqhITiCXeGAbga6Tq
GCqg1APUCGGJpPWlD5GQMo6y+4mCtd4EPXAsaiQN4pYMLC1jVTcolcD9C4IUjvJqP0EV/cXrVLvX
IS1OJuG23aCs0nzDPN8+VLNlRzBnzRkNxuZM85LdE1jgH1AnSl4k0QpQZZbGaQehkKuSIg6dymLp
0/5jFuBgJZPaf+EI8LvntYscb1Q55n3APOcPhRhlOzge/jey8OQbFrW8jbBXKdEyhdeiQpjJk/ZL
/ZUOPshYA173qRyau0mm6T5HdW7X4v8cJ2Bo7SaGYrXvi/E+CbsfIQ4Dn8BEFDHmKRGFML7uAuCb
7oKpcS9e64Rxi9SdFyfj6jOKOeyiOuZvMKwqBjB3U4y7IRyzWEhZe2BKT8EdK0JUCDmZyR5lhzLY
ktGhv+DxM3RThIo9QNqk3cfCAB6/IQjof24DL/mctKl9GNux+5xYaJGOpTe1fOcV2n8tNJbtjRea
GafNIWl/GTDpHnPEYRCk6qCkHY0omn8m6UChMjaURGGXFCfqoUKzC1TmfQ3D3I44VZOvyQzApAQO
MR89+QlgxqqPVI+CHJsd0LdN7vZ7Z6TJVhFsc+KKdchhmmmbbVs2kk1mqgBIHtf0YLNV6lsw2P4T
jEkjjLatrH8UY4ocBQwt7yng8oqTEsn90DkApGEyfBuzRn73SzVim1z3X8Z67sUWE7L5lqPDeEA+
qgWWks9p/H5bbK2nuOgea0Wt7fwaHf1JfapcKENDLGXowpAoq0ELwyC+0SheER4v4x6M2xOgrh3n
WGVhf4fEhwzbc8SshE5uYAccyqfGkfWx4uCBcb8Kb+h3Vjtmi57vZP0ODTPkfhQwCMVmlt7G8+QY
kwnwIWksC/ZVMqOUK7scZyegVyJ3pHRv6tbsKBPlnvpSwehiEUow5WzapzgVfja1295Pbt1/a+C5
2Ix55+xpL/8YGlLsyzLv0vBAnNtaA/o598kGqw3KCjXsQ89tWKAal5qi/F0KjTqEzJMRbLx8xvvQ
N+MWjhpU3qXXDsUGez73DhWrqUYp3tWwL/S588eRVfpHYrvzmBZ9sHPapGMnUaSD3Pe2nbHmoGhk
B5JteYUWEoBgzRb7k+BigZK/A43wjTaeffbtEGCIlcmTVb0EnJI2Xz1k7+2cUZVfaOFWX5pmRHuJ
4VzjhLbaewYVC6TvF08694cL7Z1hnzUd0nPJVKcbFoBJAMMR2zBpv+HoB2N+QP0omOhHgo8Be1om
a5gM/p80z9DPY41ztIGbxXmDZXIkxG5pCIIjOi31DfHGissKdPRF39jpExerH/iUXk/ZBgeH/nc3
9myjk0xu+dD+HjSqu9FMfXYG6wX7EIv6yycjSPfp/TG6pltaRnEUIFpjmqTlCUayncMQ9kaaDhnE
3QG9LZznhPoammFbFhIcW/75/W9daWQvsch9UFZp4o/FCQi57oXMaM7AXstu3NeVPvaSizz4Lnog
jGQnsOGK82y1vwtIODwwtIzRMSuSW9FCaz/j+ve/+v5ZXzg1hETNCV6NV5R1q5fJzsMH79GiGz+1
qT/5iNEA+CiDOHZo+TOhlbmhUVq79MXcLIK2CTx9NaU5ZYQMyU2b3grQ+Mdy+R9aDLbQA3auCBti
dXMKHM1fg9EGzwTv2c9rJF4TjQ7HNACuKuW5exhMU0TConkDMw3O4gUggjVYaY8NdfI9Hwvop51M
3TCJrqxIy2wPg50azYRpTgrV9U3W5S+5LsLIl8knf2Rkk1r7EVgYZpJlrge8LprhtCxPAubOKEMA
0KaAgANlBX1rfb3KS/7jPi+jPNK277Lax/SBWAQVNd74M7XdLy/o9++P0rUHuQz0mDkIvwrlzZOu
scMCoeeqbgkDyuMxYPa5kZgeHexzNjO2q/Hgjz5w2P4vzFQdVPupGxyagSQvhSzMI7TGDFVW8cEp
ZBkBon07p3Vb4QUOAdhscQChv97/2Wu3daHmsRap692AGmwfSOhL3Xr4MQdu/RmkDxa9/xUro+//
qGDo2018tPyIRfSxBoEslfMNrvraRy+mDVqUIa8UBt+IWPdieh7Iy/vXvDJ2lqEfiIRHp7rs61M/
2+EX5Rk7tm3JnooZwn0IeYw5QfXdfXv/29YewmIOcf1RJMh4Tk+g6gJzfc/wjzm8kV24pmtcpn/o
NqfY8XfqNNSOBLg6pOcBoWfBbqoJB0tb5N4Rhcp02gBxkRYH7JCSc45eEj16aGcZgHCKjxmR0Xf5
9yIieG6Vz4v6lJL2YBz3OQnAxBbl/NsHfdhBn33z/i1dWRaXgSH9pCi8BZBpT2BTkCbdw5aM/LOf
NLvx6q19wfXN+Ws5dFQ9mLJLgEyuCggqaj0mL4qOwR5q/fDs2jobtu//lJW3Yxn9MTfgIEA+kJ5o
/Zh2F2p7UIdvJSled1//Ma0usz5Spaq+DuGPIGgUbQT6HXrUX8vK7K3gxybIdiM2EjdmgrVfch3G
f90ztCRyWg0MW0AfTveqL74k4/BrKsu39+/UynRAF9NBPrnwAGRNCaQY3dNAPKJqeeNxr330Ygvh
BmnpmGzE4x4DeZdqZ96HOCl88BEvJgBIOVM0j7FBIVm6Y/NnMNJ3lVvcuO1r1744uHWgbNpigB1v
lN+JYRHogB/75GWwBwO4w+EjPrmTCI7Nge8w+sZHr4yvZbaHAt+87sMWLTLqxiGq1kWSXqMEHmt5
w+O38jYu8z0QlZ3PxYhFNZjGjU+/WAOwDKQ477+LKyvIP9uMv9516qL3kBqL6pXyUBBpB1CSo9Qv
6GXItXzW6MwUUZARe2O3t/KQlwiwGtn0QCHZ7ASXn72bU4tzMNrRu/d/zdq9un7rX79G9TAKaZgG
Tq3jqgjT+GPnOdVGNLeqC2uXvxi6VAL9nrdefqrRWWVtvee9c2MBXHsS9N/XPro5WnZYBU8Dci/9
mu182BPZ7KMj5m7pB88Y/xx7/7pDQlCRT/gNp26eKfoY5bU8mM/kY5aXf060f318kHOn9Omcn0At
/sNnd18msotyhl5W6nf2xku78hSW2Rqz7EccGSY4LNCx091LIP68//6s1KyW0RqpWzTA0vk5MmMh
OZXkW9DXESmas9/Bqajnt2oWx1w+vf9tK0+cLNZmnMlIq7sBk3XhfYWos48hD7pkznCH/nUQz+F8
y767Mkst6WCOZxGkbXHDxPiS9Tj/eJ8pmJBWBzeeyMr6vEzdSAm1yA6l+Yko81socxlJEPkWvjkv
qylMV/qAXPwP+p6WKRwFIPBuwRVGYWEQvQMkOsLQ7qB3uSW8X5lHyGKYZ66Xti7OAQDCQXQ6xcx/
nuytRIa1D18MdESegpGD8uFxrL9N2Ld24WOY37o1a0NjsUTj4KckNbhysMzvjTTH0vQ3LIVrz3ix
Pqsp9SFWbOHEL8Ii9kIP2TYS7E8mMrWbMu3fiazJn9KJk8P7A+S/X1sEevx7Sqx9yW0TICCBztB6
tHqoYiQ+ThEtxjHu+pug7/9+IqgM/Pt7xhSlYV6EOLdm2XStBudo/aKN2FSy/tC6J5YxHBN3TG14
mMELM1RRWup0E3L6oVkX+vd/Xz+kc1I4EM6dWNF+nsraximQA7pgToSQ0huz1X+/WWKZt5G1qJIU
BdI8oGmEotnf+BDNvv+c//vNEsugjbkOIRpgHPLWaxBDjem3Gjau56JVM93JgHypHHrjwLX2KxYj
uwvDhCUeFnAPUgVp6t88m24sHmsfvRjX0IS7DZwj+SmTzmMXqpjfTJBbGwiLUV0h+NnSacxPPe+O
PHsba75LgylCmMGN+/Lfa5FYsraMB3kO8I64L96w0fLBdelJh59y+rMKbj3mlRu0zNuwAourghwH
fliUhtSP4qMvULAYwMGY9Dk66JiQKL+U3VyjfjB+I734weB8nrlzln71/P7LujJZLDM3RBBAlSAx
w7JkO83+pkoeCn2Lj/gP8Pn/D7qQ5P97KDdXOP0MY8ppKGFhg4f+ms0HmMi5zlznN2wrBn6rfIRG
DEARTSr/0hJv2GaGIgk3UMOm8l15vjYPoqEPyL2uZjdGD/OFponZZc0ELwvU0jtKWud+GrTcvn9X
Vt7QZW4HMG0pWsg8OeIpk/M4q/op5Fn6NhiOdnlrvRtT3X/v0MQywWMKs7E1DIWAzi2/5VUAEQz1
nsjUPRJa/JDV/NgUvXudYG9YSNd+2GLCgKoIFsnGR8QKP8yJwHv7vXDu85uA+rXXaTFrsBxqWgJv
2REOvO9V6f3u2/F87SG//1zWPn4xc5SIMJoYw+WHKRBXuRk2c1afRHArunpl6l6mesjBzbkLeR/y
yeo9miPVJiP6p3DZKW8UeA7K7uF9vrFOrEwgy4SPSjVpMiAH6Jg7JIPqz/nUjeRW+WHlTi0zPpg0
uHIXSa8z/TrCr1fCyNySG5PG2pUvtvqw6MiwnV3nONcdfFiQMBcPoGDmuw895X964X8duzrqluNY
zUja4rFXIe4XXO2C8xt9qZUhsEz20AzYJkGw8qv2aK3dQFu/HWocUjEM37/+la4rpJ//nvZcwzqe
uvgBYCo2Oza29Dktsva+hRgaB7HU3bmVKeOSiPzgJiqHs2CGOIspL3r/Ctae/mKY81mlIXTTCBOt
qUcixwdwJoI6FjKY1p0OH/uSxViHURVyIIrELMAxEFlWbmEYRMLRdOMurr1ki7EuDIL1AIW5hir6
R16SJkL82sfO3GKZ+JEDUhVmxkEEzoR83GnjBR9LbBTLlI5Ze0q516VD85qgpY5E66Dhzv79e/5P
new/VtRlCgd3BI5zSnqnFnbOx+SazFT3HQSP1nMetKyLewgenA0UYhpqX9R524y/+aHxsxizTbAZ
6aTPpGroEZpEcZajkiXejIzfWGBWntoyxKNnbVamFD+fUzg602GrcnXjhVh5qZfxHVox3WJgITMK
WlaYt0g74XeaG1vGlWlhmdYROMpJxICpH2Dca28EBoUwAkV9W5mv7z+7tetfzAqaEKy8/fX6m2aX
NHkR90342ZEAKb3/BSur1xKYVRBUJ/omRSqIgBEyJtwtnpygK07WOO0rdJ2VuzEMv2eGimb7se9c
TAKAvo+lZDgmVOZiYdyjr8qVKPL9kmTY9BBMv/81a/duMRk0LU5/Y4pKnGgHRIVCiteiq+beqjOs
BCQLvqgGjI0HZ+DoXTdiHVTxo0F6eQYpAUjrZezDeBWDJljHCajrz16XgrDKfWDv3C6M2SDbS1Px
4CHQ2DC8/3tX3sZlHoeUY+eZEY+SG9vvmRcGXzS7hovV/oQS8Ci9j8FKxTKWI+NDbSqC+o0ATEPK
t7zzYZeAhNJeiqCN3/85K49vmcthje8E0iB/GrLYuEPowBxATlC/fuzTrzfxr/2CE9RDBc8pcurS
Z7/8TN2Le2uzsHbh17//9dEls3PFiEJS4OjB9sQdhPelfomcD6TvhD/ev/6VOfP/QjfCoa5gdU1P
w5UqWYZz9iuYM/fL+5++9iot9gJQPHu0hv7mOFW9hOOmelAljAt+Yt5Cdou1uvYli2lABwFp4bhz
jow5Z9XlT/XQIUXD/KTEfXv/d6w9isUUQAtKOZE9P4IBc2pT8tuh5GnSaXVjill7CospAKLudBSZ
UCenB69D1e4RFsHixnheOegtVX+hqUwDJU19qhIhdh6Kmt95ZcJtT1Md55TNW94i+wRZlC24oEV9
a1Vb+VFL/V/bezPVWVKdvJGLO4j+/Ljz+3L3/iNZ+1WLc0De+HBaO7QGA0vVTSSk2zw7nKdbb3aG
GKiJXzCatDFNqHqh/ZTeaAuvVHeW2j6oIwgryp6fBOvIWbi53nut7Z41fEF7DiPdqfe6jzG1xVLq
58Ia1LTc5SfsmU4tRU4+/CuklZeM39hHrz2j69//mmMKBSG29Ivp3DlzfYdUjiHK9ZzdaMStjEy2
GP4lbakUSUvOstoTMe2H5K3v0o0Pu8f7L8Ha5S+GPrVaNtz687nq1M4kYjck/NPHPnox5HvU3ru6
rMi5H8gTpcljUWTqxmWv3ZfFcEfxGgqz0MVlD19yjDci9oNBGTv9/f61r0xXS3Wem6fN2JSiPo8+
ogvK10Q4G+vc+PCVe77U5QWeNF3QOeLU5d5TEgwPPDA3xvTaRy/GNG7wIGlFKaC7VYHo97CNLNI5
3r8pK1pg+DP//a4rJUM59g4+vTTDnSxztUkz+j1V2LJGVAb9OW2puRhkWvzD0dx3sp9uNC1WnviS
tyWbiaR05u5phDIu8r3wW1hAYD6P0O7qW4m/a19yva1/DWa/yxJtNKDjnl9B91S/9PD9h6w7eFq/
vH8T157QYkRzl3YQiqVIBZqliVJX7v1i+NiIW0rwQokomIGr9ozptduPM2JaglIk8ftXvjYmFuOZ
BxoJH4VHoAQX9yQLzi6WcmLF/mMfvxjSo2c6OC90fkbw0CaA3X/y5KUo7Mfm6aWMbvC9siGlO55C
oHbhwEIsVfbn/StfWUiXwjnp80qKzB/QO884ct/TPzPCahAQ1j4HqT9uDADbUTU4sZM5N0bDymFx
CeAC2wpJNz7o9RqkUs58xKo9psfZiM0MW1apt+//sn8On/9RsFgK6SZFBIOdk2DLJjq+TRo1RzYJ
5QZBBsMDquoCEUZoqvfW00+hDVtsG7F3TEdVHWYXVthyMONVGWsg4vaqs+WzwIMNyoNN6vGHAoFr
O9eOe+yRANFEDZIUtq4DiWCYg+gCenqXfv0fZ2eyJKeubuEnIgIQEmhKtpVU37hcnhB2eRuEaAWI
5unvSo/q6JokIofHcXZSoP7XWt9KfApca1LYx1Gn6oBex7fMY9auIw7b9qPr33hl2h1FLOih9gV4
VOXnlCLMk+ZB8khgFf90dP7cjFltwaA+8z2xQPlAxKg4Zm1Xb+yGA/o6K4tOW6Ctgq2At+bIPBjS
qiGfD3DykwjmzQkwowYXmsheQNS4pfbAqvZPydjNj2WvkPsIDL21I93Q3Vl2Te5iXJmstMRSHzsP
yi8zU1X4YM4F6L52T/YjnQXwR+O7O9oUhvL4Z04BfCnmacf0vCZCXpgMzbgxgUMMaUa3jyor1uHg
DmIDk7EIq7ykG1jgby73sQWTlP//JIhg9nFXdGlUIKkxahyP040vZ/eWDUmypzMi1bKuEPu+984o
hREO9Cpp3f1EXL3pgnp8m/KUYT7l1rbh8/A4aIu9OzDonPEvQfqDIIDucW5Hm0D9E7s/saEVL1Na
evAmU6veTkKCMFcG3RZsFwem9RIG9KpzdrLizRHHd1ziiKZL3ps01ifekXYP1iFqzkHJbuBQdbZy
biocBHprDz+j900yJn9rUsE6zAaMSg9SAWsLjGFxn3dd8JjCWbclcQbbjJMNR2Qdz/tMevU2z2B/
5Mzh+2LOXTDnLH2X6dRDFTpv9uU4fiCXyN14ucvvfD8YT0EfpIesJN6NGlW5LXAW3RZONT70jWIh
wsXVZoKbH0Z4ol8spkVoz0O+RcN+DklcwZourtOp+H9vEb/00DzA+yE9Fz2U0+9cTE+aknedqDUd
9FJ3NJYf2F0ggqrGNGIlrL1JtiHIdp2VhBd/Ld9haZAZS1AAnkSSJ34f1Vg5hTVMyBXw/ngy+NZM
5V0Fh1qYOSAKALXqrozrhe2AKQdtCbPS2M1F5NL2fg7k05RXK+v10k+f144vDQL3MKJcZTdEsFKH
nD4B8HDlLxu7zInGEhWzQkTgqT2xkeOijQ3XCWR9UwWagpU11m07RHSKMPtup2ItBus8V/5jMTP1
np0NM7vlu2mUsQZudnGkKrkFAebp8kS29PPndvjyvUFIkmnToIPScvoBf8i2b0DD9CvvygrxX7bt
lwcg4tRlJYyQUcBQxwQWng1Bj4wnfiuCdDeK2NmPHV9rh6XXMU6G9tS5bZt5KXpm/T4nCZYB99ik
7nX7MVP86SJ+wYYdKUVKoNPvix5MNexc2+uuCU3tp+Xg1jEpKNqi+PAA8CETiJgz36by21WNbco+
RQ29jkoxBCr1Cf7yzrLv6LhmXyB/h/8/uqop/kxl1VFgReMTeK8FVoiWx0dJe2TCjCkDhSEgzZ98
sHr7ZphRaQ5dkdBTPDZgrojetp7IMI3faWUXPrA8Xv3ST534PvXB8GM44+SCLk/ewCRk3zOQfrZl
BzrBxm1ICcUZNE8HRpR7m8zd+FhC5vEIklh9Sm3CvtVwL+9bSbCtghR136IkBURZy34lTht8BIlq
Q0Q5g1uGfZj/DFcs+QDbFobKDEZmEXqgltyPaZdtXSfLjgLgmC1PUws4FldGwhHZByS7bOckqdox
Muao1E6tvvXgLDrGFXJcZRFPx8HRboYddZPeZuPAwdDoIBrnPjAILZiEvPWsPxL0Fuxa6tr+zCa3
eUiDHFw2ldHuMPq0PUysKG/UbLc7MCz9XyOgHg95HdB9TXsQKNM2iCOgAMqXqhhURKohdUNfFHAj
Nig2PvlgNexjGSdvOUgjkKlDUoxgQEF2zG7on4JXuOEYSu9pHDlen5WAxvlnByNTEuAfKoFy0FWy
AaFEf0JJ0744uo8hngmo+uFNLhJy24FNtznILuWtHTcg5tXinnqxwp1F5WwCpHfeurnHgG3zFW4Q
QZgsuobsfWYVd/g3IK7P0SCgdIhd0DnAQCVJDnihC5wEapm3EOIgUHyufQCWfOUDANLOOwmr/DfC
bPrWAYFwnFU6bUvNslCovmsAV7IFCi0ALUNDOGwUuJtbN02CEDo2dgP6H/ihFGLeNGUxwNbZfFs1
NdJ9hyk+1nUznwIMxqNqx2kzlEwcWqbJFpQODmdl7fyidBzvQCPxNopb/GVuJr4Hu2x8qFLi/sI1
f/DJZzF8A61T7SzEVX1afmJvJhRppg02isGmnt3pt835JrbabsMBi50BR/L4LTCaGzp2N8DVw20/
8JcCnvZhDn74dSI2UieIzASdfaMYjWjePLuJV+7rilS7ltU6xNsSsEhFuwN/1PnZ5Q2aqsj1GxjN
wZ22E3zUHNzMsQ/8U9Y42a4pABMBFBEX37QajnCVAvST9QA6BJWW8JDN+V0QJ2QfQ2S9T+Kkfs04
/maRI7Z5M5PW3igLlyETbrfuhQWTCG88+VA6NU4hrCYPJIj1DmePISwYtwCkacDa8QrL/92j4LlJ
MSqbsEgBoW2QWnVy62kGLxTNZOPm/5Ei2u3oaBFHGa5LN5YX+/ez4/vPwFW2h5ZUNhCMMkb5SECG
KoaWb2OH90cqeL+fZmJvQIUEiQmBIdu51vmW+W2LbmCzvawLyEo4w80LIgegJg6CSu3mwhXkBG2W
Rw41SdwtKENyS1v8pylAi5EVoFMLWcabUsgcZEgC7uwIwBKcsd4hF0T/FH5WyW1J5vxHm2TIJ5Zl
9ZwGRYt43yp9ZxOvf2FYVxuukmbDvdbxwinxG5zTZG2xvSodFqaTDOKNbXnVQ97kAkYZZ4xB4htQ
TMxqfJtN2wsbEAOn9MEpAjbjSUNWlO8YlYBncJfB48/Y+C2nurjT3EafV8SengGKYocsK62XGTRB
yI1c26ZQvgBuBqKJ137kqYp/WKBUgbaRzEBvkWZ+GBQAhmBxTfwRQ4PCZeFlHWYaJFnc4CYzONK5
R0l5rCegPuKyRbgVsDT0fhgwP8GNM/vHHLnh/UNtz31Yxi14y61Vip/pWdbbzAEZQ+DStQNvgq7B
vAYqudyPkFTWm77xp6ep1NAvlaOfYxenRblSE1nYPZh+AtLjVrltqvGkHYKQVoF9Sik+RpbXK3vQ
817zXyvk+ZjwZTNUBMhSaUGMi+Ze3QLxtpG8/2HFCG7Azgvjds2UtLCLNt0EFphxbefh4D1q8eR1
SICVaq2KvVDFMb0DOJvaTRagipMxAWRyRm61BZyDYizF8b4FJYo+eKvJRUtNYlQe3VQFte+L4dS0
/6n8u28/8Cuj0nzb2CzGcR8kzBvKyPVgBUcgMEAdLibJNFS6EStFr6UXME6AVZXPkiEXG0Bmvc2S
W5CYNjxbUwQvnC/NvM6uRI6IE2RN5PqFvG9SEoB9IDFUahEFaalXbnT+3Z+Y6SMQ2EDltZdUkcM/
ebrHLf1VVyLMNA7kVYZNUZHV0dhne1ph7wMuCmB6Bzlc5xZhpnGgbeKgqwe3jIC6DfO2O6WqCAFJ
XRnS/25fAOL/d0g7HYpN1djUUSNfIKDeudZDTtcuuv7dvOz/WQaqieB2pK4iWzbVnwDnj1Pnuc2L
V3XwYfbWvHJJsvQS53b/Mi8lWT/ZTpGjfQE9a4Lio5c/+kK/XnPsYNwYwyxwiiRJZmAfgcxvhnbY
O0r5AMCk6Uo3WhDTMG4M5c7Xuu4kIGECxJJT6qoCBea0/jZwUPYQI2HfDm0ZTR2KSiJpbsucJMca
EJVdIYfkQc4ShpVerBUxlprNGPNoJtgNkqGI0sZ6aHxsx5w5C7Oge7Oo9Xj5o7p0qdGMwo+lWlCJ
EbcZKezQXqZ+8O9A1onVphtQbZwLfc6lbVARTPNeTRsIMvhHM8buC5EwpwBUpfufHUOOA2DBU3mv
ShQZkqAtnr0UZYGtIyfyE9kIQYGVCYXzUIFTViAdxK82QZ3NEMq3FRZvFxUV4gVvCCHu443HS3qT
2F77XrceeFHQ0dcelMZFHYfj0NnY7VLe7jDke1DjSFw+gg4wPlGHi00KX6gVuiDtAqc+jt9rpEDb
O0sVwTsZhwmUOxbvbID6wL5V1s98psEPZ4b09WA1ufoWkKCaNo7fTS91RbvtNILrr3K72ZU6849t
Lbw7DcBxJMukfoCpnyLvomgAfXX7bNxmfUf5DtdPDdjhLsefXtlWv017Zb2noPlkYV1a3aGlVb4R
XiKBZj5nAYR1UsZPtkVjfHLWvTnF5LxazRlp5gKW7AbZY+fX3tFFQsYmrwL3NyksnuybUgx7Hy7b
FzBapoc6swEnckts7cV8GoBUuyvyIA0dXO2dzvTum5LmKLbB94ZEDQRqgH6n96IJRixcsw8QN1DO
jwDJZdsqgGgrtoQFTJcLzK2kFmjMqtkqe6g+pJ7T/TwJ9TCRIgUE1Cn3srV+yiat9ikjMQ1TfY5m
BBelDFPfbTcc6p0KOQFJFsIETkCjxVjukeb8XSKdCAJcR/iPztBKWMzAtXrolYuwtjq1QG5MB6TY
VE6ND4dTRoRpvbl3ceyEKmgEMTBtAHoEPxmBhLqtAKtPgsF5m0G3vqFxgvlNTtxPfleipafWhcIc
rqYG5fzM771Nw8v4+zRkVhgUHfhZgddsLJg+tlbNHSwlyAa+t0eP4/nDdMxxhn11Wz4cZeqec+u8
9qR45UTIiPH2oHG3USqq/MWeWAY8pi1u0Ku8DWir7TElTb5BbFf2AChtsgHlRJ1Qd+hDmyBkhtLa
v0PiiQsEo9VtJmF5DyML4nI/4f8ddW4yg+5M3buhJthoA4B4ZIOtAGCX2XfowRE2EMT1DrC3NCR9
Qp5KtC8MtO4D0ulyFXZTC4dmbtcsSrBBvU3HWO4UU95nUWvvrrB7e5fMKPYis4B9EEqz46SqDN5L
bNHDQI3dPUDh1j2fkLex9+NC/MpSiA8kDkffLH/441WgoNUNx8FbIW7F9QZnX8ZjfSe6fvw2BTx/
qByckUHrnasXK5k4LrzO7FCIx/LySONAw9ABYVRYkyqguzYI6mMVOGAaA/QLcFyDmTjP47c+i/Uh
A2z0HOlhOZhIEIH82wFeXWxq7skjqOUN2fYoJbxWwO8A9uLmqgnBzq9ecTSa1a5jGo6Fwen0bW7P
0/cEIeYQDXgISXECLu6tguJ/58wG2LVyM5xjdDxMSOdAMDemxiTH/Yvtj86vy9Pwws7ItGTh+ka1
CjjNKC+GZwp+LSJUni//9N87q/9/WmCmKSvNNQfiG7su9qRuxbEN2WbfhjfZNv6AJ6jZkqf55J+s
Q7l7SU9HCmLq+7iid1p6LaNYXjaQwVSalRFDwqyCf9BbO5osrFqmP2vKVAufBfbDU2e/pB04eim5
ywv25/JH+/fphJk2KowH91xtqyPXyg+sR/CJ4zxndbdTYP4Wavjgdr+y6Vj6Rud//7JpwtTNsfXD
N4IFvd1OCohJK/eC/eUX+fdRkZlJyFPs2j6P7Rq+tfzkOGRrc/LUudNhrn41iLK4/JSlz2Xsm/Jx
wK2xrAZI2rybGjj1EAXUd+VOD002PEsCEk3eVtftMgNjW3QOPMKSOKdRgMXmoxPMfU8UuLdAwqcr
X23pfYw9UTmwlEOkX0YY888Bt++Qd/Beut2hUBLOzOaFJfXh8qdb2OSZXqqASpB2M5xMEXuEGhIg
/LEX5kO+AeP6uiecX/JLBxMzVqLYsfSpmTuK+idCVNxCnzQf34JkXLsCXXoPY6inGtBVxItNJ44S
weRjg1YnSKn5FMhpuu49zk/+8h4OaKJAmMfjCSrX05gUx3TMj62VPTt5ub38iIXRYjqsHBsBVHqg
WYTIoE3i5lt3OKW4kp9JHZbZt8sP+Xvn9o8J2TRZZQ4A+w1S6SL1nXxv7udXeRqQH4eglO/jz/bh
xD+wQbZ/XH7av+91mW+cmoDZy1zlwLjazh5KEghrKREDrB3wvGRSnhyZNLshg1I0zDNtVXuEQKmV
msXCzOYbs0KdZS7W2sbHDqI8CUaOVGafl99qYfr3jTnAQbSrhxA6dhLpd8LP08079l8rM/LSjxuj
HzcmZGj6mYGgNb2C//rf1IMDnjTXwaGYabRSWiOIE9hsJLf63cEJCDsODalWiiwLfdj0WQ2kTBBL
AS2Z9Fl9gIlGPqbUQtW0muuoh+X+v0L4a5XIhd5lmqZKbIx6XFmzEyvisNKfU9XimDQhNCPdENEC
aNmA7n/lUmn6qBAClQbVgJtNAZdJiKuU9MP1Z//n5T61MIOZPqqKF12G+L3xlHq/ERcU1nN3Lo2H
HJmKl5+wMCCYsdRLEQy8LkecegL5p/DIT2/UT5d/eqkhjGEOJhWK6cidirIm23izG+HC5qnnM24X
5SskOVsfUR9DsIZOW/pWxtDuwEjFycseAWBFJkjebHrc53Hk+cCIvL/8Rksfyxjiw2SzHpv36cRs
hh2+EFvchjorLbFwycxM29QUFKSnCSkRiYdUOXCo6abVqt02CLK6n5MWwehNT5HakZU/Skfachvg
lEJC2lrpfenjSrYA9T/H+SlR74D5eTdxXJURshOz7z0dyt9WHqz5OxY+tmmpskkRaKCPUfgCCics
U8SrQD/7mDmTHRbZvLJQLOx5TDuVciqtBC3qqMLZrRwr4F30DShMuxz6wjIoTmJcESgszK+mpwpX
F7EjZhxIZk23JHtGTNw+T18ud5ulHz9/xC+7hADBkQVBOmzEpew3cXPOkvHU8zSvOe4W+uXfOtqX
BzBrCGy/RcguQjgE9Gvjzsp5t9LpFyZv01Bl41ok1a6Fvx6YAITQhlVhhSpNN2Pl3FT1mv1lqa2N
2UKncZyVk91HRersGS0PuInZjH1yH6TZCbFK32wq1pQ7S9/LmCpoKTsbNbYsaun3hkQT7DbXtbQx
QdRaIQIZrMuo0dlNWTVvo8uPOkh/X/75pb/b2AXMtgPC8iggLREeFJXBq2u3fy7/9IKZgJmmqoD6
bVBMLDi552vuBOrcDbAd+a60EE+JSps4wlrThyNgm5GHvOQdQvzoddto01hl+TE2BsisOInmF+uR
/4J0CcSQbBP3yv2TiU2fkWwg4xlcfExOSJ32anWPV7L3JXKEV+bvhXFiGql0awOLjayRExIAI+Hf
BwxsKm+XIsZt9byx9IzzDPNloMcJhnphU3LSaV914SjlsPXLXD7/vWevtNeHWlvuyrZtYd7yzt3w
y9O6WaHYDI1xpGpgzRFxxjW7s4b2ylY3RnzuAqQlbZefAuUixC3nye2MLKwd2mo6TLhePFzu2gtr
lWeMdgn5RZ3At3nqm7PWvI9fpwDhzqklbu1gbR+11DLGyGcFc5Fc3ALOAw48QkLSm8zyftudf+iH
5t1HWPnll1lqE2MKYHk/gfKpySmp+/+AR98UMvsJJszPq37eNFpNVu2BHA1MTw3XcgCpyYRSqXPd
9GUarcq0gdPKxl7THvVJVunRSq4zwzATfd5AW1UBhUSAn+0+IEUCAETOH3E7ONvrPsy5c30ZC4FO
G4g5WjsiGgGT9TOcwCjVX7f7MM1UuFesWEbJiEvKe3eQdw0Qn7klr5uYTHr5lCKtZJqrCjLqoj+6
MJE8A8JU3Tqy9bYE6sB9UInVKujCaCPGqM6AypEjYrlPMx9+t65762ZQGuLtPvx4XlNqLD3EGNLE
hfSr8UcVxQKysMnmIPbnEcpHn7TzrysVEGNEt0HXdC2ubqK04veO1K+lcFZq0AuD2OSZQ5tPaeX3
HKUCFkpsmWUBAD99udxVl5Zy01s1AeVgl462I+DA3hrmyhMOFIcksH+XSJFVuYOQAxww+PQLQMDd
5YcutIhpuoI/KEtw9Q3RFv2F+x1EevlQd+ZHl75dfsBfWfU/SlSmx8rNO5l7MJkgYamMT5DYJUgw
r5pX1vD+Psi0eilnywFllJBDw5n9isAk936sXPubbZX5Yz/a5QqXZWGvatqwBj5BnFmQJupScJc9
tROQ9A+wVoBve+fE//V8ZdZZ+qrnDvRl1vFzBGyUOPCfiAa4rpEMKtzuLZ6G99ivr+NUM9NYBK0j
xQmzdU5dj0Tj0LYYf8gGBAf67Vgg/s3qriNXMNNalDa5G4ixtiMnxj1Z5+jtRJIPl3Y3l/vIwrgy
PS+IhoRB1HYcZF7aKvSDKf5dlizZJIjE/Lz8iPPe51+90JgVurirpr4vyUlVzW9Qz6Pa5s+Xf3qh
XuIaS7ulpN+ndRGfWmRh4QISWGHX3oixf/BxmeRUQaSl/o/oNXr4wpbF9LqwgqA0Fk9zlOp3n7Vn
LiK0oQ8tqXeO/375nZaecR5BXzowLXPLQaWSnwZ/2sY9BJiOCF32Rww89GA0uPyUhXY3OeiDD2l9
KUbnlHnzjZWUeYjd3TuP52BlCV1gL2LH+L/vMRLajMVAVeSMo+1s4esWm6x1y7c0Tuca9jvLA0+1
75FETwDTATsqfehh2HscbV3DE1UpuZtoQ08VIjojFJ/pC2eMqnCcJZQR4HM9JDwG8otNLD2WPhdR
P9VJvnIuXZhHTKuNV9S1au2xi6qxuA0mCORbP0E2o/NKHDAyLrfCwtD4q2D60tax5sXQwgAYBXnf
QR8BAyZrs7WpcKmNyf+2gJxGWBpGgnqxy2+SIH4tMxco8f7t8h+/wAKD7/t/f1+NGeAberRRAYfY
uskLRIlRt9pDd/zHUYnYW7J29lL1sMVmOblBJJ539MbYOvCx+S09EW8TqB6OvNDqifIa1/xIUF+Z
GpY+rTHrQOOHy3/d2afMye5Q/NoSqVaWmKWfNmadgfUOZbZ2T3xi/YMAPXvfpplYWSkXft305QRZ
5yDyUUAFmXLvpuv94T5wm/jxcqMt9AnTlgPruN+3/lRFiDi+RQ7p76GAOsOvV7blC6PGFE0j9Voj
ptu1Tzim3iblt4l/Y0MBvdOaCHLp7zdmFScBDMV3ZnIKCp3/ZFWHtJ6xYycy5KsutaWXOD/7y6jU
os+R4zW0UWHdsqx6sp1bpIUf/H5t2C9M8aZqOoGlQLg5gwwY2dM9e/GRIS2ghiNpgQq/Plxu6qXX
MIZ/386ltNzEPYkeMTh27ZzwVojkzfXJV9PKarXUHsYcQAUCQnGb20Zzqx9b0h5s5AmXhdxffoel
wWCMYjfoh0DM/XTSmmJjLKMWRozLP73UCMYoLoG4SrmD0pybABgn6SdrgypUlv4PNb0coLrg7fKD
FlZCagqmJwt+Jg0eS+T+6L6Pe3bajzf9wYEsIex+sVfvhT0kj/ZtHLnHl/wufRO/Lj/4321DTT11
O/eWRqoknCnFKzgqEJapbSBWSlH/bhlqKqmF64/Sr9o+QhDnhxzoh7Ma47T008YYhw0uKROCoofy
9cPMxHPAgIK57pucv9WXsY0EaBsGaEiC4H8vdqnj/Mnneo8B2K90q3+POmrS1zMFrkgGx+OJdjm7
z2IyP9tSwoMGy9E7aP7TytZh6TnG6Eb+hF/hkr8Bw0RGPHdus6k+afAeylVEx1L/Mca2XZDCtacM
7QBzilcU3xSBxStz1/AM/z4TUm4MbltWkp7DT09VrSPmJyLM4+a1GL2nIIZFSWZqWw6ohFxu+YXt
CjWh7HxEZAbpS2y2PP0d8s2T5f+hQ7YX8XzfFOPWcoEaYP1pgBB1w1LkOCL6G/yCsIMNzCfQPAsJ
tSC5amqjplgwETZQA3yso0QOJ8XIIZ7HlT640HCmVtCBsYFUHBs/zZKHkhaPdmIhHJ78vPwll37+
PKN+GUOJlwxe2899VHYA1PkOeZuKuQrTYo0N8++pmZqyQFlyzx3jAnPL9MD0LYqqR07ivQOLgGdd
ly1JTXFgonQc5BVuSqey/13aPGrI/DB1+XWIX2qy1TVSWB3Xs7CPy5o9gXKXrnqVFspV1NQDVqia
z82seqj92Sdm4ajg1ltCCDStvdw13fREku4VbkGEbqjrgtxoYEwHNIm1B2NkEQVztfOd5HZqCyBm
1raOC7O+KQjMsqQogCvOo7qkiID3gebnSDC/rssai70eCZmHqeujKXsvIQBm/qerVwbyv4sQ1NT+
JVKKrmVYZmU94AZuymvxCxsLe8P47Hy2CKd7sAc2vIERyAFQcseV5y5kPFKTsa4dms3prM5uozbM
1YPo7lmAUOksCR3b2SPP/l7U+alC0aCrHpz4uloe9Y3xP1lOl5cDIF3W2GZhGod1s5lzvSvOBog5
TLJhpTi1MA+YIHbhByRPkbwatcgjfEv8KtlqapHPsoADYM4SsJDKpr2ui5iqwTlGHYz0fh3NA25r
BXhNXRi080pjLcyZplqwcVFVm86/3o3vmVdtElTb+OqBgmHm/f8lNtDU/3dG7hHo6JYJljZsBuhP
S/s2bM6QUYNKBHv7XKQrDbL0FsYUkLs2c8cC887g8l0Zl4j+Ezuaxyunx4UpwNQDIia0gwpJlNFs
tTfIu99L4q7cHyz9tDEBkEQxfEnwuzjKTLqsPrQvVpS5C+PfFAJK4YwszTEvwubM9nDkb22XhTgY
QRMwW0+N9i2Q7DjdBX5w5TbWlAfSGJfzg0DhyMktAiJS/weRLXnYa3JdyBk1NYFxMXWlOzZgZ3UF
Bni1z8FvHYNTzK4LCaCmDhBmRgbphzNEtfvc8AR+YTg+5pXd3sLe0pQB0rkKCknaIrLKHyMwSz7t
N2ADbzL15rv0EKyFRS30K1MM2Oc6aFXO8RygFyaV3wSMrBSC/l4+/WNUmzx1S5DR7kqcVbjXd9ve
sbMNTwmJOHdS+P0bh4QxvHF3fuNDlcu7eD/miffecNVBCjSwsHKLKcxaIIpLp3D/5FkMuAnwiuEg
vOkF5kfywV2HwEGfd7e9rZBv3BTlziW+vWmE7HfVgAPFoCFsabjM31CEbVfqUEvtY8wkbUX9DAeA
PoplPoVpku4b2m5ib/jwWxZR6fghqtPXbViZcdDQMxHFOM0FzH58o2K6K7pjka0ZPBdWKVOEGIAN
XxVx2kc2sOy+ihpc1IxesE3yu7q6LmmLmurBqbdYb5V4SNd+dOm+Fmsyn4W/3hQM+qAZZwOt+whm
NWKfoxogxchDF1XBtZV1YYyYSsGEe3GHyLkhyrjq4Si2v3UAtVze2C39+ecV8ctZBCBSpx6dCTvh
nkwwjGdZ6IgRkWpwTYax593JUrxe96jzovjlUbPIwX4gpI8gAkCZvgw1OqksOM6HmFvUsLIPWfpa
53//8hhQZWpeyBpOIqk+LL/YU7u7bhGkxjYh7nNZWk2JXbDq3rs23mdOdd3+hhrjGbc5sNAi0gTo
sLneoexoA8HkDGVYAbu/MiEu7D6oOYyh//VjCwut7dFNavFDUKrHBKESl9t36cMbW4Ta9adUkLiL
2okcZu5ue7Z2VbLw06ZSMK3ihvMiGaJAITAk7XT5FvAmW9k2Lez+TC1gTYEszloJ3hzA2l5V7XoO
4A30+kKzleV06QXOw+9Lp0ScnU1pkWKZG8odTNUq1BLOyqs+vCkDTKYCc1sqiwhmbcJhLq6usxpQ
E57eC+B4m1RglfH7/+LSo2NI/HTVLbXQIU213zT4TtvaQRcRWjV3wzjJVyieQN2qmVwpsy49whiy
bd/5mvS8i2LQO20ttwOGWth3cu1CZalljYHLQULMJgfHbhyPbwGPfgXc6fd17WqMV6vqhxh5QUM0
MC9s4cVSa7PN0h9tDFWZdKOVNfjlpHBDKxnDai0/aOF7m2o+NVp+F7SdjmRKI4F7MlvxNz8hu8uf
ZOnnz9uhL+NIKOKXQ26jx3RYYO34LT8Lfya5JkxZWA5NUZ/jlS2rdKajWBe7nP0nRxse0SS0kDue
+2uglqW3MBZdBo6oz8oBewbd33eWd+wq8oEcoev6vKnts+2icKfG0xE4mmEn3KPsTn61htFe+uPP
fepLE/RilHOKtJ0oriu9zR3YQXrp3Fo5gBXXNbIxZivdtiWBAzhyzhSrjEWlnf2a6url8s8vTPcm
I111U+x3FV6gjcWDpXIY4Jl1B+rGyc+618vPWBhgppIvkXGR+2PdRSm59azy4I5sZaOw1EONoSuA
5xOui1+GOOGly+x9E+jnNpkPMRZzXY5rFJuFU7mp6POJV8eD5egIiZZ/0kncNKPqQpeIB9UiaqGD
u7nl4PCrIF1TjS70LFPQN9a0Jcje7aIaC89mEHhe3HVOOKRqban8q/v6x5nQlPRJa2BymFUbef5Q
PWW4dT0lXQHRGe8UkKqixeLQP4028J5ANmc2AHfWeZfUdFTiDpj7zgYExHIMY0btXT67SRVaTS8Y
VFN5+TABDfIrse1+2mQIUQFMowMJEOhupTZBQdfm76UvZUwgCNbgbJJMRw6BzRDcvLcKFzKhPa4d
Cxb6r3t+8JdBDtvH5HKFBwjvyUfqTfZxeVws/eHG5AHBsbBAidER4N4i+91nt+30+/JPLwxrU+mH
+HoEU3VKRX7mVnXotNKqw9aGigWyL1rexUVnby8/aunrGGt+QoD8m/xJ434lCJvxfgaP/rpfNpb8
ADVpZL3jl+vyB1WfACtd97vGrMEaK7WHejh/93oHyN8d0WsRWwvf3dT0WfxcgQiEjvJ5PEPr5DdV
1gcqIBkCMv26JcEx1v2Uar/WmYxPCjr7/+Psy7bjxpFtf6VXvbMPQYAEcdepfiCZmUqlUinZkod6
4fKgIsF5AMevvztV1bdlSEzeVpUtW5ZEEFMgELFjb4uAuA7E8Fa0FpddmFAdzUcgQFYxGSXwtKAI
wIepvEHp81ry5BlO+YbR0aF8ErXZTt902K55x6+MeI693DXBcdqkOEGh6+XJOewMz3CNeNuMKTSS
rT73Myfl3qCK1OvKefg6INkaQAEAVRIhRZrNMEHWy+0QnJ8dLU+CZfn7VouO3YtlVTMxN/3BbMvy
U5KK5KhU0ny5vBaXFsx5El7YFlRuNmktI3UtMhvyMVUU7Y1hVkHMGWTr0qrdvK8dzY0At63Mm3js
4ZnPUA3ggIZI8WlKKxoYSBy/sxXdFtQZiPlZ3x94da/4Ux5Xvqz3Flu5sy+tTM0gDAV4X2sDS6et
nmTyXeRr+MylB2sWgRETlE4UD3btAw43kDtE79urOgBvnPHGM/jgoPudPyYmaUGBGn1IQvvT5Xld
eHMdgleKbjbNEPMqrOGB5OKUTdGHy49eOJ50+B2g4sIF21h/iA3rjoXuvlb8HmD14PLjz9bqDTtg
nnfEi5U/c/D7ZrMJIJOpPsUUKfMwvM0b3nnUPocPWfLT6pHpvtza0jidO/mytcKYn69LB2aeSB+B
gXrtzrs0TOcWXzw5nlHIWrfQFcBerXEzSgpQlqJE9/J7Lz1d27dw+8auMkGj07vuphmlR00rQFjp
8tOXRkXbry7hUWOYePcUHEaDcRz7NcDCgl0zta0K9jPDmOYBcDHQYZvG5M9DvemSD2O+5ncsjYy2
ZxWo3+z2LIzgtBSqXjfkjPOeVlyztweG6Sg7KDJOYYPyI4ThO3Akn8w1vau3byxMh9E1FIxlToab
RA32nTYufQIVjb74aEG1fq7DlVWz9PpahE00CD1QB4EHnvCPICDwQVt5f3nJPN/aXu9bptOSutDz
qZKpRxCpChPm1QMxzyT3LABjuhOAFwV59ULxYHAKxArcAqVPJoP4OVhlkiC2KnIlIoBMLGHPgdEL
FDLjLnUwmqr9iPx843XIgfn5hFoF6RburW1PIC+GdjYB93aVb8MsdnGikOGWgyh9Z4ExHiTkEQuy
HCJToVyjX3t7AUNk59dtXQgFTnDIIR0ga0O9TLQf26p9UDPqY8dqf3ksl6bp/O8vTEeTueYEYv0W
+b7kzm7Db0DAr9UOv709mE6NOrXYf71T94fRhSR4w1K2QUbR8G0+9MxDcUAGXvokLH1FaLdRc8m3
kwSRqOeE6Qj0xQAhnbbtHh3WFjc8keANnGvXK2NpbqCrFt3nqMl4NG3LDqK+7rYYlXrbTZMbIKsB
FElpRVspZPMYgTH6mjrg/fEMcDrGfjyS4k/WFRYY7Zt+Czg3lAn6xBlPRTiVmx4SVhuBVebb8Jqt
/LPJwWO96zOHB0CGmbdQnmr2ldnFW1bQ9J60kfknaGDV5yFV/cnCM3ZthVLHTljuFQxc6ImE2qcY
pKbEi2dAKVd22dIS0aynmQA4FYPX8GDb4EYv4ngLNaMHOy4snyICtNLK0iLRLCkEU+rs7J9cl+FH
ICSw4dZoGBZK+pgOYuQpNcSMgtrrofHin2kEeng/fWq/gk0ku02/0tIPc28NQLzQDx2iiGRLqbIS
jUHlwsvJx3BeWeoL06ADFMEoBeRwmcEgJdeuBMW2nYOkNPPysQ8u79O3wz/M1cypWyZG0lk0O/A2
+tn2QFd30QfA4RNftiDIjNJ9WxvHMgtXbOzSUJ17+otdGFhfSphvNn1lNSTi107lBaOgwxRB+tx0
A0QGDpVbiQ212h68mu24zyu6FlRamo1zn168ez2AVZPFbnrIs/m6t/P5oOqx/dNGUdIRSZ81lqml
IdL8orCPZ9N1QMus8mQz9mIP0tUPl2f7bceU6dDECqShiQUW0IO0HbWL4lE9jjWEPxjDDR7At8xr
BrAbe5Zoh/eOmrbJOyNyrFDA1x6bAUop4I4F4+qNNY/foq5/32njag5T3/Zp05dwySaSfJck/jFH
dM2ULLg1OmwRp/PkQAwxO9TT2Pm5UT4Uc3qIC/4wdOpI2/6d1lCHKZqxMHLeIkXPxigYEDsrXfN9
Pp+ORFSgFeadtHBVG+pAka9m+P3yglowHzry8FxBPM+WoQ65M7lPGW3ltpc26uXnjN9VHZV+k0wG
WLydOIDkmrW93OzCZtcxiD2TlpNmuHoalbUBvHYbccuLVoXJlk4PHYXYo/zAkSbST6E6S/dUKBDZ
tBBCO4IYOblSYVEGlUnkNnK74namIT8VDgl3mSXz+ymuoltQRoSPl/tKnvkN3nBLddRiXlsQj2Xn
7Gx1VtEKqX0DtQ/IkIOWbP5imm2/r2PRfTarXoIWiDvfoAWLokE6oWo9GHIGUt85R4EAzSjfUKmq
gxl29V5ZeXjqRGoGpkn5FjSc9Tcr5v3RrWK+kTOzB88xWXwKCeD/hiXy71mfO5U/sMnegyG79CI1
J6dETcYNq0GuBNG18c7sSn43FQJSS0AS71AXOrXIYhhuYKPC+Ss4D5o7VUkwHtfl8Cl0pHyM+SB/
kjGPj0XTu37U1uZOTnMEmkaSJTeoeZw/sqpIN05XV4+OQp40agR/ckuLg2+7IekHhPlHf8jnEdDa
aALej9OTmiX1EsTUPOKQ5NbuIqjldFGdBxVkk7yiSNIdotQSfG7Vbd1D6kUWkBgcTId/7VmBuD80
A7Yl6tSDTvXOrs8hCchror7M0ra9LHOJb9fQfpl6Xl4nZl74uAUpv5Uo0yfZBLcQ1fXHIebGEw9t
axc7ThgYpaNuBtMOQVeNsc+L2r6KQWfnAzPOd4aKjO9mCyFUYdtRAMZtSGNNEF/+5HatsR1AAv/I
UTroTbYJ5m8HwBfAZa2ryCSRr6Ac5gOGFj92UB3aoKRwukPkkAEbQ4q7lNLeT0Rf7ihkUwLQdYeb
pooQPUe9B1i0jdD2s6mfDwUVfzZVP+zCMIWOlVM1N0Uphh3vOWpOwD77ZY666GeWW9AdSgbg7eIu
XQNULu1tzfVM5oylfQLvPnZ34BzD/RfdTB8ub6aFs1VHzooO4mCpfT4AgcimxW2arzx4wTfg2glE
kUjC4iizM/MwmBQbFUV3bROaf5Yzie9lJNcohxZ6oKNoZR8rVqkcyTPzLgXQO4/pSjxv6clnp+GF
ewPVHlSI9kodXPOqoMqDJuqKn79whOoY2biRExsE3NgoxTY290b1MeqhpJYmmx6KTJendmHd6DBZ
G9pl9hgilaUglGWgvj09o29wg7/8+Oda8zessI6UTTIYnMzmgD3Rrt70OUmPQItWPnPIcDUVzAkM
3HU3FXbjpspothmkQa7sYcx9Srrmj6jk+SYfwvTD5Rda8OV0RK2yZ16WJkXquROeZR1J8mAk0NPO
O/CRJqgkX0MxLM2e5o8OhDJIMiNc0Ck3mMN9jYhE30l/hpJywu7e1xvr18WnqsgKIdXSHkw3InDa
J3mFm7jYmkZfXtcZVZ+h/OX6eSzizfta1PzSBFxgCqz+6jA0yU1D3Ad4KzeRbQ5+GiE265DoOnfW
sK9Le0szDyWbelFJGDWjBqoYsPeUrWAVF2ZHB7xCH2+ioQF7YBdmd0RMr/FBJAI7H0LUpAdj0hZU
nsa7WDOZDoKdTUv2Ha/VgTth5M8hoPRN2Mtrl4NShBQOVNNslXwhY7G2+Bbsqo6JTbmRI+NNFISI
huLWQhLtLqpQbdIXkeXViUpXVsPCBNnn9l8Yv4GiKKyuoLg6xKa8seyaHu3Q+nF5qS2YJp1EkxBF
rKZDNEVY5QmxRAFVFLmlhbuWAlhq4NyrF2/PzaGt+3wU16I4ZdkpLp/c6X0hCB0LaxYOLdVUqEMy
lwHKm70SAjajC83JtTLJpaHXtn49QdXeMVN1mKcOeEyZiD38OHvFTC4NjbbNe0hs9BXuvIfONsFq
a3soy/TIaK8cmgtW2NY2dtYoMkPERR2atIMqokJq03Gsq7OAtU/iNvU7t/7cl+3PyytpoTkdIGvU
Tc2NMUYZsBvUqFHYzPNm3shTWr9vH+gYWVI3Q9W3ES501eR1pPZIsvLqC4ZK58mcCgfyqj1MoDvk
+ySy91LWV9KqEYytSB3UYbfS0MKMv4LJMtSVWyFWLOPp1lZ3UKIMUMpyeQKW3AAdKtuYOaxOaaPm
NoxGSE+S8Yoi3X+T8qnaJ7OBWi8Fq5S6QFx2o3Du6hQaQQYFvX7dkmFT9lC04rRMVhbgs4zyG36J
Dq7ldoREBDQED6HbTF4ayl1Xj5sswvyNZvK1MuoHI8+3BBIzUHkQOH3mZqXtpZGmv5ody7ImJinO
ngE+uknvKmgsFO8L6ejUmjSORyMrsdLb8rsrv1G5AgJfemfNHkCpd0gYDbsDtUTglI+ZyX0yrEEa
F2wZ08wBVJIHiDtCV75vko1pjFcNVKZWVt7CUahDbi2nmlqLu91hLu0R2kiZDenSpDzQuo7PwmTV
dpZI1IrSmr6p1GDwYaDRuIGoWrKfWDL4iE6AYFJU3SZVubWToLP6fvndFrqt02/GZsNIzCtxPSaP
Y9ZskjhasUcL06UDdS3sMm4btbh2ZqgSMRDulyn/PrfO1fveXDv3W2WiCuYcEZ3kUEBSx/6Sqnat
4nGBSoHpCN0kjdrJUvAxUQ3IgtIIo2+zVOEmrOv0OszzEXLAoAZAcV8cgGeMb3FjnPwomye/zJlx
NyZVEyQFptsEYd5B2co6QQtkWun80oo6T+cLt6Hu+rpsBVDQgzWEsPjJrkhcN1DgpwziMFmZwqVW
NCtBGDWKaDp7P3nlpeeS2yz1SXbFTPI+W6EjfVvo785IC8PiZ9fNEDhrQNUFRhqmw3uZmohIFB7c
+e2m2qcfokP/QIIiyLbxtvecYNiWe3HdPrAb99DsCn8tB7CAX2U6j2duNVkI2gvc7m7oyd2pPeTK
twMIujzjVh5By7LN99HdcJMcUId4iK/DjXgoV6ATZKGikumg4NR15gzcrtkhilHs7Y8haFZru3sc
eRIRXGdxW4qhz3qHwleUSkKzHkBZOgJ8OfUtAUmuYbu+01sgz+wLdgPSCGRWDdzOC38GVosCKMTS
W7BJ59dDVuVnlymPvKFmLoE2YiG8ns/Sb82kAin4TO/HLAd+jsXIqptdCCxcj9RUCC41ShjZQ4V9
PKHAof9UQlzqT0HC6Fg5qv4i5houq6vsrQOQccAZvFdbRP2tUUbZNol6gCuAE3kwVdT7nQ1a4vys
O5CdMc+jPWbb3DRHxEGH8io0u/Gx7Hu6T6C/vpHQ+fxhd5aLvCJz2iM4ZZwtb9IJlYy5tXFZE/1o
oL9Xev1QoWsV8rdeWlfFbQWps4+g7DfAzGpT41toNPzGqqHaHNl5FEzKtVoPHKrxTy7O3LO0Nh5p
GXW3qQOBQmOwI7+rwu92zslnGluRV4Ml8I6nxN3MBQKdM0X1wkj6pAjCbBqgjk5yyJ+qPpjLSt0Y
bIZoHnEyY+eaffthAhgEdOtMnXJnGD5H9lzEO9D60i+4qIZeaFpY0wZKjpo6hqpGSWZvBFfS56Zo
wm2JRN6tyzLnwCFyjuS3IfbZGFFo9BVQcWzB17uZ0o5DQ0xKwDkhXx16k0O7YCqs3PGqBqBAT/G6
3/QgALpxDUo+VhUl57LKWFzTtv4MChVq4NBC8dPBhoQyePkGqKi/y/jrQHRwpLTt3ABy5IrKc+Vt
mD9efvDCqaWjz+1oLN1mKOl1naCfEDP+3kr0SrZ8xeItuaE6T2xJZREObUOvoR2aHVxazlcOrt3B
bCCQXKB0sSRJHOSkgJoF5C1R5Sw9qNWeVNaNOwoVy50RvdMN1EHkkDDMQjKVML/zXhafwOvhRc5K
eGPh8NAZZHM4gVMT58lhrE5UoMTbHfdDRnaQoV45np6vam840DqgHKmxUZbnVTDg5H+A7KG8qcKc
7KuwMq5Qfjij5F5x9kOgGvcRBiJHfANUhpmdmd4I1Xl8aNr7EsHTANtABvlki21epvVVRgjxWzbI
KxGW/U7adQlF+BrKZ3FU4l7izlcT2Me2nDPrvjanwYPr3m0NXplB1zfRZ2Eb03XdTPUuhQbr0RVh
cptZ0JaSlRX7oEkoNhWNjU1lG0NQzq5AKVDvBryJCQRDCQGtfphBeRN/643EukLguLmPIYC5mduR
+QKalN77Vrx2iU9KZMvGMhPYn+G3sZQPrDcfJ2G/z8G0NK89a6DnrEbEIGV0z93PYfJw+bUXHFed
GDdLrTOFeQq5jrbY5tG0saNkhe5iYeXqeHk+gSw7H7GsUI7rVd3gm3W5MZN+59TvEyJkOlq+ceHG
Gx3ckz5Ii01WBfyIiJwqgtXb5cL46IB5BZX0MjKQE5CkvU1H57pq+cq+e37LN/adjpavkYmzG4Gt
DXmwXnkD2EKLvXSi4qMbFVDs5W3Fim0UMfIlp+JaNXXjzUp+zrvkiho8+i7NlMD7MNr5WtpusyWT
5LuMVBSipmpN6W/BlL/CyOetozpjUIdiuu1BZc8UDYrOfN8J9GzeX3jgosTJlhbn2Dp0cRN6peqf
lxf20urTnO4pjHPOTUwctJCvaWX/UBDZcK0owJ5fiQwuBHR0WtuujgHgjWCToXwmiqNRgfUtR6Hd
6Df5+8Sg2HPQ48X4hDKtxZBReVCz89GZ5FPFxn0adrc0eecN8Jk77EUT1QBWmqGlqAnJ6LQBqoBu
mOztlVW+MA+vQPKQ6C6NpqivpWDRJm8V8YU7sMfS5fanmZN6xdosLFMdLJ8Y7Sgm1BAcWD5v3Ogq
s0ow2a2s0qVOnFfAiyFyBlb0EcE1FhAh6lF3eEBZ2udUisBCdeL7ThAdNN+jbmtEZlwdrGarCteD
soofivvL22HBjpnnYXvRA6h7qwSlEOqgQHjuQaMHIXiV05V79NLgn1t98XSrBkdq5QLqK5w5aKfd
MNtBx1ZcvaXB13ayZTgzyV3kXKppy+dtMwVDDCn4laldGhjt3IadiCLcdTC1Th7gDuDXa3CmpUHR
juwInpuKz4H3Nvlsxk8haODVWm3ygukxtTDb1LXWOI+Iujud2cHrInIDfvvoekQ8EhWepbyKhn4K
Lq8dgVl8fU5RHTA/zNbQK4Yhos1UBVXW5hs5ApoHwXZ2BUESAG9KIXYmjx8tlbUrgea3J4bqaHoO
nD6F6AXOnXQ4uay8aUmxYiuWHq1t55EXYjSBQD5Ay+IKIvFbR5F3lTFRHUEfl8jeGCYWq2M9hOWH
VPy4PAdvLyaqQ9ZZlEWDhILzYUgm3Lmp8GhE7px45Sh7O61CdTJayy7LthrgnZcsjj+o3OCHaeJ9
MMyp61shdXyzh0KxQ+dyJQz9fMd8a1Vp2zp2ML1RU0SHNgMpuod0y/yAMIe7nSd3DGZQJUFwqyDg
rW3BLUWSML41AAuSHi4p3SZmmTzwOGQ7WjOKsEo7DF8NIpEU7enMrix3QgTFLiOA28Gb70ReMg3m
HhiGyPRAnd8ebSo6RCRLwwcorH80BDPLD5AcnT9dnrG3zRYVmmFJFXQfGkSc9uY8mzvm4ErAi0gk
Xg101QGKB2rt6rHUkmZoEjMiwP0SsS/dIvzZGzaKKtrerQwQB9bgOYqAzVtZJ0vLULM7IhGssG1s
RB617n3dWGTjxqGxNW23fN8O0rHkPfAOMySfk2sRK0CzCGyPn/DK/Xp5WhZ6oCPKVZ80cZ+30bXZ
su/crY7I7UYQQ5buyjG+YFx0QHkEl6YoXOnueUhum9A62ap6uPzuCxOt092GQw+4eOfyfU9Q7NHw
Q5fMt0kEmtKhWKNAW3r987i9OMpNyBFiLRscr68+NrUbFDJfWTxLr39u8sWjc1TzV4mLEh83mq9N
+dGqkw2thT8l9srYL5xUOt3tkHZhzvOB7y1bHNs+2toJvU6qOwlgRl0NgSysn6V0Nu+bDm2Hl9jc
TWGYHEjQ8YNFqs8TK3YZQxg1QzjtfW1oe5sZds0Ml7N9UofnCFdzW0+K+TmncxC37crMLG0KbVv3
tWl2Vg1oU++kH13l3Nhk/NC4zsq6XXi8jiAnDd47FIUA56EUX0anbD/UWQgmx9KUw8/LA7XUxvlk
e7G4RocaXTI67j5Ckft1I6ak81DjZHhWYsESvq8RzXEYnF7wpM3cPamNE5n7z7FR7mU9fHvf488b
50UfIjMm4yxDus9H+76V5mNY811d9CvrdWmIzv/+4vFpo5rRbgWFxAsCd3m/kSH+6gbve3ltd/dO
j0JZ5dJ94+7MGuy+zYQUyFr1+dsOL9Uh4HUz9igCtZF+MLbhMB9F+NVxux1YNnzL3V7uwYJ90gXs
wzZsjQY7ax9m4c8KsjAeeLsIKKChHWQX/Yrjcx6PN/weHYHrIrYTVzGje7sdHoldFWBDGD5c7sHS
KGn7uJ3LWEBZh+5JKYK+rf5gCkLIRWLfTc5YeQDgfXxXQzoIV0mw4VBL8n3TWNWXOZvUHixJuIkI
JH6A+FW7vMySlXTcQq90DltjUuCErHJ3rwzIFiegEhc3aXOVz/NW0sfLHVpAkVAdoptIBFdMm0BY
duSAcifj4PyYSydUnmqiaOOkNPTNCnLnDcr+A9qR8WPnlGHiSW6wtRquhfNLh/Bablv2dTs6+9F2
3CtjYNj+lTD3ERPKo+cqaEOhmsHLbMvZK1l1K7eLBZ54qmN7a2Ukbm0YdA/qV8OzydQMh7hFjX5A
uiI6CfBoezwNQUtcmeEUKDnbnywZ5iuWaSGbQ3Usr6Rum9huyvZTNc4PVkwgkxp2EzADU2al/Jrl
6XAVTR3trxVAiiEqP9KqCsyaWABoJdkGPLUdqlOd6cvUFmLltc6G8Y2tqvPqlq102ozE9p6K6T4c
y9lXSTd6RjLeXV51C7bA0TyIoQcEMoKY7X4AQ2XuKaNjW6u3yjXN7Of0wFs90NyHwrbkFBPF9y7K
YdpZbqp4+FChCHtEtSmNIz93XW+eyx0u9cEQxsCLGxtaIBP0mFSzb5oP9jh7zD4lpPEg83HlomTi
ct8XrK3OhltDrNauowneUzLeN4b0a+eqyKZT4X6+3MDC4OrA4Cluin4abI4LWPRYpvEhI9HKvC3U
R1EdB4yoiymtJnIBeAPy3c8Zl74xht0ealAymCyeX08zA4t/O4JE+EwLWIGfaSeHsveKuVEBA/3z
z8v9XDAaOkI4QiioYZOKD1XVXSWD2IImMxhIfDCdeZfkAi7pIaRr6gtLrWk+ymj3YSHsKT5Ys7M3
IcBNZsQT3fIGZ/3RDNttixrmxG0fLnfuOc/5xgrWocNmV6dNmWL2ShTmVD7IRQE7CY3PQ1mm5d6J
7Er4LM6Mw2BgOcvOrgM3a4ZrZUVJ6ccIeYLqNCZ54Bix+ETqnHlIdndfIsQAJr/nbf1dVFU0+6mV
ZnelIsZXOkW92qAcCoJqchz/srH/82P8P9FTeffXO7f/+l98/qOspkZGsdI+/ddDmePX/55/5v99
z68/8a/dU3n7LX9q9W/65Wfw3L/bDb6pb798sikAq5ruu6dm+vDUdpl6fj7e8Pyd/79f/MfT81Me
purp999+lB1oxfC0SJbFb39/af/z99/O1ab/8/Lxf3/t/P6//7Z9+vnUfFNPP//xUeGP9h/ln/84
SqA/iqdWwjH+q4l/P+fpW6t+/4049J+gFoNeCTgoTEHP9Y3D0/NXKP8nsyh3LfAUOtQ6q38UZaNi
/JD5T9MyKeKTDjRHTHrOx7Rl9/wlfMWxbNM0GXdcypFq+/f7/jJh/5nAfxRdflfKQrW///arH+Ka
BKRzDjOZaVnMcfHcX/1oSZMyFyjGO5qtPGfaNlFqeD0Y9FAP5kViZeX/ar7+bo3jvYlw4brpaYFZ
TsSYkj49lkZ/BfLqDTNXbn2vWuAWIczmDgeVHwC7563+4l4w9nVddUXOjhRwFz/Oh9wXMltDhL4a
NdDlC8wpsQkXjOoQydyFQhIqxdWxsjPA4Dqbbeom73ZDV8WbGuAc360JW3GyNXcOo8ctBx8Ed88t
Ux2IomQhq9IV7bHlnXGD9M2fFZ+yAKVd7r4philoCIv2dsySYJqxm70qhm590TtrWQAtzvn3mzCs
S5M6LjP1KLqw6GAIRZujKqS7LeeSeCFtyBcj5dFVOKhoIzKLbYEnDoNZGKgz4EW4gUp279dmT/bj
mELnNKPpAQWNHIQpFt0UYJy5isb+S1mwMujKoQ2KunN3BIqW0pMOA04eV+8PoREnkESKS+Vn+Uju
s0SEK4voeZX8x0D/u382c4DkxMbQ4e3QkBNWoaz26Jbwj0PQnNuOxYMyUtE2GSt6n5tjuytBIr+x
sRgQUK7DUwj2joDASdlwa3oApqX8AoqB6S7MUxU4SEz6ddmrfTa4zu6FEfp7U7/cxL+6HefXZbAU
BPQdjiCuqXsHeTFNXW5ZzpFw29kNvOPbkQiK+tVBbOyG/nf1O+f2OLEoETBNjhCvtHDmGoGp2aDy
aCR/ACHtESX9mEHtbS1SpGFtX7ekRUIGc+IjwiHyyK4N6pub2Hd8nIRbsel91wshu+M116jf9n/+
tyPKicBus8B8hF96zXgFcetonG15lAp5uvhGFkAbutNhAhD7ckvPeNZf1xqaog4FRN2EzdJvhJaK
U2ANLXlUW2cnPyQP4lTcONdY8+RLcpN75q64GU/WjgMz2j5GT+Io7m+r23JvndTksc63/xzA+n+S
weUX+9Up+mvoX76XZknTGnpANSBQRzqAiSHdVIWzMSCygYjFNpEcymeun8T/VaAcjbqW6yAoa8Oy
gFxdr8Bhs1FbYSfHo6rBvZNOOzss45URf7Vbntvg1BU4QqnQccCkayuzoNl4dGroJriNb3cwQexu
TJ8uj+Brg621pF2JkgTERU6Dlqg3B+W1fZUEP2y/8dvTmqjqq8lCSxweAwRlHGZxHfYGQKWZOSFa
Sljt03DYDvXkk+lbP3+Wbb/JsElrvoLi+zW/9tdccdNm2CfUJearNB7AFWFfVONRZIWXWKkXcnfD
YwDbPuKmiVr6Fau81p7mrc+GogKBs/EYh6FnZuURWvfbiPzpKIT+RHW00pUGX/kS50HF/Z3AQbLO
f/zqS5hWz8faKccjEP0AKmLt+jxz55Xl+GrqhAPjbZoCERnGHF1TNMrKLgPXTX3L+9qL4zaopRsI
WLsyzj1U5vtuGe/Hfk2X5NVoPjcL7w9+H7hX9QDhnBWUQaSvvjWEvDeNdKtCVAFzcANa5R8iS8EG
sUYC8EZPGdxWpL8ZdUyoZv06nih2Iyw897QuyAbqMXubsm1r8+1sos7Vyu87G8LGYn95F77a7sLh
HKezC78JG0PPveeyEWCCc6ZbycJgYtMmbHY8IX5SFWsRJ70py7RsYloULii38f/ZbXzhfLpl1rCY
zvTIjsaJXQ+36bVj+0ieFx6JfbKrNsWGca8zfbpWsqh7pH81fW6UgANO6LWEY0nB/dza9DiPkFOH
L2gnwpskJAhwSWzQ4uVBfbM5OAAmMRmDMKXWU9EP0GmKDHpE+N1PhjsXNXnZMB0k3aRWvZJC0Pfh
c99eNKY5AQ6wtVxWz40dXOMPEn643JnXz2dw8c7/YZODNUvrjMUrRaXpGMd6CLsNaHsdb5oQDbjc
yvkm9fKctzBSZ6cdvy1LOHoumJGGSCsvo9uiFv0WEn5/lFmaXSWT/O/EVV0cAwytwAnHBRJ2Raev
KBkzc2gkylvVQqA9ZoUb9DFdk+p5tdgdkOEJShluJXCUdDRpRABKAKK5OMWgcNyB7ZA+zH1Fvst4
FLvazP6rKnV0yjlfdQVk1LG6iaV7ZKzpk3hGSP6UjKBjiePTkEMDbiIB6ug+DhWBDNzKdn6jg7iq
Pk+XY6Oz9NfdXNXxXIO6pD1RmpUeBOr3djSbXh7xA+TtVtbgq9WB7sHPtBALcLgl9FJdUDYX0Rg2
7UnBHDM6QMKM8etc2Ct5h1drHYcNJRQhdwu/cHT/2qkQGkuZpG176rLyABai3BS7y+t8rQVtN00q
TdIxRAs1d/3ZPLnFWgXXG2Ml6Hk7YdWhSF0vaIKCBbf6SLUnDufNMK+tdm/ItWItLRz6vOBetvKq
aIu0M3jR0Qp7rE7c9ObPaekbQMfeyx9J6mVPQ7gOzT4Pzi9G4jw9/+ma7pvyMZvKvESjgEwr6Rlk
E9Ighozu2nmhH//YTti7JkcVFsUH/VRshVGD0RPrrRwrXE5LECcbg5ekMeAXzcZQKBYf1iRx9PP/
3CbnOIFdnMfM0vHRcUSysAVF+clF/VDtceB+r1rqoWyoi/22215eh68u8efmQMguiIUMkrD1omNn
DqcUtEsNJtC+qu6i2RNbepgP6THazbt0/3+Z+7LlyHFlyS/CMZLghleSuWnJ1F4qvdBKXVXcwAXc
ia+/TtXMLSUyJ2nq8zJvbdbdigQBRAQiPNzpFbuSb+Tn4HrVr/LbZevnbsFn44rzMGvMx8sexrUc
LJvlXebUwWUL53bQRbV+9sKI+Sc1qLAc+j6HBcSTILaKVZabAY0AKkuhgRtOxVtZJAtO+MylsGYX
hUE64OpQAlN6MCjquUZPyXDAFEoAzrY7mxkAMzaBXpp+bwwoH5rrOnsbNdB7gXJoGCwvXJoiP73/
FsQYUZmxkb7i5TF/+09pFhDY/eTUiTzoeuE7dRi0485iPy9/3nNLRcTRDObaSA9QGj22Imp3TPDp
pwPaciG4UHTfpJ7xj/s67gdPvPcv9TNEqS4bPQ05WNknm8qpafRMYBIswsqKyK8xxALsfV70uP5L
zZ751x87GtACGyjjIFPF4VGJBgTI1Khb6fKQw9GgCwHuLzcwfjpvPfeKPGhu6LNcGg45vRPHNud9
/bRvocWMKNMmeYipHmjjt2oRNahM2M5O+9iEEt6oDkotbmryQNeNT6/FLTqcKBXhvXhNdiRIdqOX
bDCalZResqs3+e94w57Af3J5G5cWqoTApgEBEgWo+cDi5MoYt45dLTxNPxLsk/2bSyQOcgYMfygX
URpO1tGxkYfpSuOevSlf4p99vYtLDzw0w4Y/uo97fUXutX/CziP35D7d1y/ZkwjYyvbC624hrTgp
dXx8eGZAEc+AJjdV+wgydG1HWLl2yF5QdcBYMQZTIc37iHlP5/vSk+7s3XQ/WVO2OYPyc+tos7Xf
/U8AaSyxYY2HCV3QwSA2W8SbtmWyDhceIh/zQSdf/ZNdZWNp7JodHWA3/508WBgbN4NsZ9851/Fj
chNfS+Fp35b66ad+HkeaMQMbje0+Ke6CRjCeIgKb2m/Tucn6bb7j9BHBmi75hNPkA68GuHZsouNY
rkrF3QmrRNSyp8P42q6TH86T/IddA/cdeck15v/qoIGaHQ5b57uv3fbrVwY9IR1tG5RBqMrzYpGQ
sWQKp4MEn9YIIJRcyhrP5APz8v6aUDbPMXnlaBIOXbuygj4Y19Pv6qa4MTbNVbFLd+Ym2wpzRfdF
ukvAyu3/dwuct/mT85uGODegbCIPXHLiVSNZi47b/8YIw81Acoyqh9o+d7nr6kXdyQMxcR2GzMfQ
9eVlnIu97JMFZRkk7wXB1IQ8NPWLTLJrPjlbkWsLp+FMHESliBkGshsU4UzFuyVJJ9tpduMd27Np
3Q2YUV/pS92FM+fdxmFHGMRzyEIb73hLJESMy3QK5R5jifspWnfpcxG395O8YcRcXf5up7nvnC05
roZ+oa0jdTm25UroTaassPZGyny9j59HgOmTaxaGaFJCkA1znrJfKjmc8ZO2brvIXbBjFO0sZbcE
NBbrVHTdXnT6tpJyNzFnHbrkd0d2k9NCEtpe8aJY9/V7b7gBOKbx0unXl5d+uploozkWfoOh2Xi7
K2HfjinGqTJt3CchOijG5KxR+xcQ3GmeGpcstS0+JhWPfLSj49SgMuVSOrfElLNTxVlDhtGIDiGe
ot7YmquSRLuWFzuXh5uZmnUK0zfNiAHdfoDA06oCePfyik8uCTo6uovWPTz2R3//eLPDHjS1JXBu
+0S4uINmhc4J8EFrM4u+xnyEhGc2xajmzrkPnsPKDtNCjEOCZH0fWtJacZ4OntaELohymyU2vZMj
jJc2KkoORNlQn0AD8HhVfAS9Thdp0wEs0Z6GTtAY/0rGZ8jK3Gh579f6IV7SbD5rcn7nYzvnDpni
sk1BDYhu6tOhEa2H6vB2ZHqQmPQOFRQfZDw7TNxv5NAt5G/zRzs+Qqj6m5auz5UtByXy45WWSeXw
kQ31oTeE4U8EQlGMh3I1xjHQlKm2T0ZbB758WpIGPHN4YRkVAB1X1rRMFSCBjpeIXC4aWM42ZeJs
rcJCFQDP8siK39HYWUVQj+yjAAdv04egWLH7JbnjM6vHN0X4YDg3uqmp+9zU4xQ7oj5kkmg9gCBm
tuINq3z0lJuftmZFcFeVftfr9VJVQsH2zceZojaA6wu3haedCo22wHHZZbyrD7VFIJHAbMI3pZOx
g+WUxa3eGdO1w2IJLe8pB5M3JCYHSJ0EWEe9AiPLCEjt9E0DbDiQoNL0SdibYLixAa4tU3Bc1h0G
jmsIYDpVLjaXL/1J0j//9NnF0bm2gQB8fGhCMLbE4PmpD8nAuhWonZNgJDZbaLopqNY/XwiFOzx7
0WSAFWV3TFHJEaIvzSHFcJ5vtHq1sq3uNctSHdpLQxKYUt5HBa/9IaXuKnVr8cUe7bxHrgUtHAt4
plkS53ihEmQlcR5qzcHuq24na16sx8FdokQ+vfooiM6XgKLGgUKluk4G2AIk85pD09jmSnNl/mMI
C+bb0zQ8ZjzrfCeG7J/b82FfCpM/XN7Nc5cA99BF3MRtPJHSqM1BtF1uNwcQzJkbuxA0SMuebio0
4/QKDOp2T1CfM6EYddnwSVKCS4fCvWsaMI37oBwjl4RjHGaDvc9adHA6RsXGaIbOD3HufZJqdFsv
DmKe2HRhEB8ZEwAWOsjqt87R1QLjW0Rx694JuU3AoKdrGkjPX4Zo+GpsVGwp6xuHIicgPTIODHKx
mWteM9lcl85Sk//8kuZOo46YRVX0eSkjV+8y0ziAJNT+Be55Z/L02+7b5c06CfQfi/lrZf4Vn5J6
m4FhW0uRNfVi3Jal4yf9VRzJhcf1yVmEFQaPCHwIRQNT7U/hbZSFmsyMw1CvbbDM0Kuxxs1f6eVd
Oy4cv5NkDUVLDf0BlPiQpiL6Ha+ItBPXIIKMFb3mtm/x1fgS0d3lr3ZytWcb5kdDljHUnuZ//+mr
6dnAmhYf7hCbbPIgHv+ctRKUTY4nzcYPgZf3wLS3K+oouGz4NLweW1bhJSgOdbpkQsP7qEPVGaPl
yJN8Iv+p8+Sh1JxNI5vAsAl0pt5YpwUTRu4u/4Qz5xIvDssGskYHfk7NaBDd3SwaK/0A/vG1Q6JV
zL5NQ7rq8vs2ogt37TT/n9c7e2nABZH/q+/BGsmpEydCP/AR2hGOvakwXtDERjC06Ys5vobceI3L
R2uogoFknuzq3VTyr+b/+BFI4Gws1wLwUx0jL3K9zFKQBxwsSYKmeaPgiHOan1pDFs7uuXMFnAYy
KDgs60QQR2bMTesaeSh9TPs1WNpFcl3+5OGDMA+A+FzeyHMXBXBZcNIhFJozCvfoECcQW26yTKeH
oncfHKldD2N229b5a50t8YKd8TLAaPw1pdzJMU3GhI0GRa/GeIAAz7prx+txHBZux7mjOT9aAFRG
JoNveLwikdcdyLklPHNqZn6UstcQzPBea3YvFBMrwk6WoC+nJRm8TZHlafh8OJ14hR+brPKiSzJd
tActyd1XaGy0Xl/n8ooaMZgz87zGtIrzi2uZs3Iys1wNRbfq4/7GqqwSfHYIVWGSgwwvEbcTl/Ft
lTX/lDpPwM7V9N8ub/hp8c+dH1lUg7v/gD8qO25lg6GHLW8RJXvqm27xXbC2WpVtb/lRDZeMATXk
YAYjXqy10BtxQM01Cdl5UV/EfhcP4M7roLgJZq0l7ZzTvXOBU0SY0JiOrEEdQKkRHjBVxpEt9S5b
GW16g9FwMPtj4mVFbXLthmm1uvw9PkCwR68kdA0t9PKAOMULFM+k481jsYFZthn4OoST8wb1nPgn
mBH54zRAJspDJX54G8H1VPpS5vn3skuo7bUpyVAWRv/mcRQg6XOJWTReaaGx701gKX3OeEreKgF2
Ozx7HGCDycSSN5roEMobcEiYF4WGcZ/GrQZoZGzIqyFtrXuzgtyAX0e8cT0GjcrU11gWPrlmRvCH
R0MWQPBazb4AsRF+m55k31E9n1Ivc4nzZqbGcJ/pU5Z5Lci93qfGBulWn6f5E/gNBIC73O5fAB7J
34cB1O9eIfLoMA5oZ3zRq6AlC0AFArA+F9ItV8mOtCpqgByxxQGuO4jG1QRSSBpDzmvYXN491aeo
hpTLPhCwzFMBQ52rBS0BmpYfWDguLGf+uZ+PiGpFOSIF6jxlX8AK5G1uEhGvwDe/4LXmP/HZBGoS
qN0hxtmAxyNdVso9pkv0ttDT/sDzdB/F+a5PwEvB6tT28wzVtcufTV0QWq1AOuKWgdGJAQatfLa0
AISt4n1/SCAd509a1fgNBJYWrtZJIEMBFwUWvK8cYKx1Vb+gt21MCJMEII24X9XNgFG21nloBQhq
wb+J2SG0I93Cn5Lsi6cC7ywYBlsJdKUYUI/0+EqDWHJsS5HjcWnaXlkXniOg2bNIzniyZbCC7jzK
G/icCJ/HVvCeA4iNFihykD4wusOsjl4CwfPVrTq2om5VEoLwF+P5BzvlxSpn4Tf0HpbIRpUhT8SD
+YvNT0SsB08otYbcWXLQYuivHoY2DHjqHEQpvbb9hT6un8lqBXLcbcUG+C7ox4MP2qN0HPFvhm1F
lq7C6bFB7oPuMdpv+F1oFx1/1ynnXTmaYXwHtia/YPZVVlaBhDA9KmV+aJlr0d43Blu4EiehBwMw
7jxwg3IrKvaacWzVnBjGVaG7dWej8cbWyXhlST8yd/m3r+4nQhtKDzMqfC7wKvtp5nWjGwVJ7rje
gqRF2miNW8ZS6e+kvoIXFp4/xseM0gfm8Hg5kQ21NR4ZiKSUjZ6ZGTpQPsO07nXT0wZH8xG3TJR3
mh8NGArRSK6WgHWqj8Ev+Gh8IOPTUAFTRQkKcCN1BWjMDz2g13455SACbvNy97XPqVpRXLNOMuCb
S609jCw6WBBAWmHSYqnndm4plql/fFPUjD+ouD+99MYh53xEDfdAIxthM9OK6plIfYlwUY0B81oQ
LC30DSCmiUt5vGcOkh4XZFXzJXSKtZj5ofOY1CC0c5O1aMTX9DTwGkeKZQCpAQg1HBW6Osf2aGWm
VkF1cYhsKAK3v4X1fHlz5rP8Oaj9MQC0Mg4C/LF6k5Gb26XWW+LAnchjCfIYtIjil//OiBI5x7rA
CdBhBDp5fiq+DfJROEs0wicn4ONT/V2JsjVFZtWRliAD0Mu3ATDKRE4Lfl71euq3UmJWLmK7GkGt
fSiFD4VY6LbgoqboUoPodzUsNbOWdkaJXWU4uhwgK3HI6ZOeVR4U71HA+KJLVZekuDq9olORzttf
/YP1yJ0wvRFC5Uvv5aW9UVyAm/ddi5EkcZj6dwrAYbL0RFj6WHPo+HT9acKYSUZTHGa5Y5JDvfBJ
d3//d6dYuYuckzxJOWxEE/DA7g+av1jdQsV7aR3zEfy0jqS0pSN7HLE0h4Y8pBlr/g3UtAsHeWE7
VMDpIDHFXTGspHcT3zRjT0Dr8/LHOnGUx7dRhe/xBouohCEOjp5uhQMpTeCojWpFq/fLhtSk4OME
YzzAcOeBD1QSj7+Y1oYxwI+49nharFz0aqzhzZnoymEPobXQEjm7O59sKbfFTfLQKcr5KVMzv3Nu
9P7ZzuPg8oKWjCh3pSZawgdj9mN95XG61Vzi6//m+YfZgL+fTbkw7ZCxuvmwAkbwyhJ+QwwPpv2u
+PqRBoAS7Q0UItEsp8p6bGLUrAG54yGBBKxZdWDlz7xiXLByxjejmAQ0ER60Jp5LSkYquiaFzG0j
wPaOjjEe116Ve4buDRRdVd9dem6e2SSYQ0YOTByKEictOEGhy0oHHG/xXaJ0ldHMwyzs5ZNwUlTF
2T6yop630eIcxSBxEPlqfrnsq7vsPp08DdqrvSf+kbfxvbH08Dy7NAsQCmSn6GioE8lZmxjEiDvs
F+NBGA6/7K4PTL7EInrWzKf6gxKuHRcVcnQikHikP0ZgvTjZZ0tSXmec0FGNQwnYhqlnrUVgIw35
WjPva/25aZONzPmCQz2/U59Wo1wn2qQgXGzg7kBk4hto53nSHW/rwXgteRTQ0kUXr9ugIf1gOZXP
WXrVO3TTG9HX3e7RipUY5ZQZyqrD7KHSNhCuEdAWE+yasXGrYsHUyYP043R+WrMSq3Q3K3WMqIhD
E4NWMShCr31qHpxt9gzxAJoH6IOVuV+uwyVW7zPh6/MimXLXM53wbJgN6ykPWh56/XS/cPPmP6Gk
xUcm1Iy1K1AymatjIDxgr5309PdMeFmLmbOARet8iXpx4aSqtKeRrpcTAxTiADmcAHowRpIBXlqs
W/KvPNffXVOhl4mVwXsmsAQNPTCWX4msX+vZy+Xvt3C5VWLcPO+iuvnYoWLcQvSOxs1OW+KePhP5
j/ZI8Y4haQyzpNgjLR82eg+WfztaGR1UfLN9rUeby0s6G2A+fbd5Bz9lZnpVJ8Sav1uvI/vPQmCA
NxW0LZn57ICUwMCkcGctvWmWjoXiVnr5f40Cxw63coiHZ3f8JpuFYYvZK5yedvTMMNg9T1gra2MY
3Cu6Ful5W5TrzALVL9SAbICcHVatUafbd/Lb5a953qKDjG3O2oC/PP6aYCFKRc4l4mfFgjBNb6pi
gv6MBNrIBf0z80W7BDY6AY7/8Vd/bSrRoI0SNtgx3tKFSfyBvo61E7iQNpdDAk0iEC8YO52taHNF
vzzESjHtCWSibaAfCyIdVWksTcuSVZRY+8ExvaHpPIpO12QGrvYT7JULCeTJSVWMKevso0h3Cx7Z
e619d4xwC/oEjzfgaCHlPgoxcVFD6qWtd5d39LScpZhVEvE8MYlOQ5jtfruTx03fdv0MrPN1MEav
7Ff81fs4mwNeBxMzuo4RISUIgEOLgmId5li0yYaVUwbQlTZKdJaDsPGdYiHCn/2on8wpAUEaVo6i
IMzxOuifKKTr2Xr8Af2yEqJfvxY+5fzHju7jvLYZTwuwDNJIFWqZ0RzMfiy29yOM9R6LIfAV1GSV
tCswK1qBcbtExjs7kksW5+V/8m4anyaalbAoJnZvFE86SO/GqA/q8EXGS62nk+hwvDy1haixIhZx
g29ZY7LLrVf23D+si+3lr7hkRdkxTmQR1hmWVDbrKK0RFcCcq/9z2ciJH1OWovixAWhjmttYShLn
G6Mt8XxiW1qPqzoHE4+oPRdDiJdNnsSED5MgZkILAE0iNYC7QtbodYXWnruhl/PRt7KA8Kt4aXDr
/Pf7a0e5zwnnRi+la+2TCKNMdF9pG2NJdmRpLfNv+HTshpJLvSmZtW9LsNiDitIhnouhqcJaX/5o
p8mq8tWUECdDjZYNemD7rPa0e/ZP+1hoHhS7d/y9+2d4BSGGm3vdUqa69A2V+D1Y46jV6G3vi2YV
14OXyR4KrM+X17ZkZD6jnz4iFXqUQsnL2puErdwkWacgyEuN1WUrp+FT+YKKiyAaoDXMwLlrilVv
Hkjlsx/uT7xm7G8EumPJ2q4WXPzl0wE1zuOFlQ1Q2Ujvrb0oN5Rdc+epwRBBtoQNWTKjOAo5VWBC
jLBJVlT5hhP5w/RajAFoyhc+4dkYgvmPPzf3pH+lYbQqpRM2qkqCJPLgj+Zh7w14SDTix+XC+2xp
WUoa0GpEKzMXX681/wlt86oS73jR+0NNv55vWC5SOGbZGAU6GbbOnZ4MkLGDQ+r8tPfzhxH0Y17y
k0E88ssdK4CgQANn6JjuQNtaHd4yJ4DCa3R694yuJhCUa7i1l8/5mdsEC3PXD7EXJIrKMWdAflNC
YEGLRYj6G2/WUwmaPSezloLugik1hSG53ZsxRob2uZ36hVilRu3T5Pd/tR4VteC6XEsEECl7DclR
1tSB3VQgwl8620trUQKhkQKlRHusxXEG30QbQUt+lP3SuMtpneVj/zEWgs4pUMtqccpmMi9aoVl7
/THfhy9iBO8D3uZmYE1oKni18IzWA/HNv/mGf60qHraUk1ZSaN/syxlo9NRar3a7u2xijqZKAoZj
99eEcuxMx6ziqpSY2spf8uRHtRTNF/6+ikcdirbIq2rCMUhzSB2FcG/GgsM5fwT+dwmW6kfFWILh
EEuwje+cPdn2VoPGxtc+k4WL6eK9CHiyDsyKyridCS1sk0h0d00qeYDBvl9k1JZmAhXdZtAa4urP
GEHwtgEyeAIbcQHu03mj93cZKbQxcMeQvLlu3b9mk+y+x+A5BYDY1lvQWPActcvc7BrLL8doeIm7
TvgSwOPcSwYdaHAwcQ9vul1BjBuoiYjjGRaybxSk8qk/or48eTk4sQovJ01LMCAv2oUUVU3t58XM
uFgHdwZYDZV/g3W0aiOTt3exweVTX4jeS2uRo/joxH6h57uZfXNhm9S0+MMmuD4QDxho9tTITXmX
l4LR9g4Ou/+lD1CRB2g18YoBXJFWReX3TOufR2ot3CL1CMKuM3cadEDaZoiIkrPCpKVDlWO4K5me
XUP/FVjkDi0AMI4tvT/PfNb5i+IQgkgRDzXltE8c8EcItg13oHePvTjsf5GOBVDkfmqpvA073i9c
LzWez2v7bFDxsKkF3lxBneEOrY54NXDyxCC85hkTJqeaJvziKwPWsChQktoAdGvgJjrOvXSIP6WR
Ng53LIwNvOPr9MEOh5eSO+HPpu6XKEbOLA5IGwdgatgD4EHxsIgehs2jYrizHJD40AliARE423zo
4YYBKYW7kFqeZLOYeAPqDaBSANDQY1GRYZFlNVWMGsIdd34nNHqwQLeZVRBm05CShUYwWu61MeS3
qahuzHSpdn5yPwB4Q48KhB+Ak4CqeT7Hn1J2VrsWSTEUd0en9G00m2g3aVHrw0u/oE4kPJD7Ol5a
LREmnUwlYNVHdudt+GR3CO2BTyPFqlP9G1Tv1rFFQQFuYHy08mTZeg2Qs3UT7tJBB2J1pJibWaqk
qJHImilOMDAO8NhMd6pCWmruaiSRjn1nZZoblNQqUBGblrpYZ63g0KC6aCIt/fgSn1aqY3drOEX7
jpNQbIqccmRwGLe4HI5OkNozDy7agBjcNEBPq6kDM45b0q7sSHIP7tju2YAuQIpddNiBlaPMPA0T
sqCRBYZ49DhvXR2tVspfZWhOO4Yx/esUEiBRU2ZrGWniSqYk/eP9v8Sb/sEb3pS/W5UV/YhI/VD9
Kh7b+tev9vZHpf6X/x/ypxtwSf9v/nTvRxHxHz9/NfFnrvT5//nDlc6M/wBHONPJzRwif2jP/3Cl
uy5oz4Fxnwf2gfMFIdv/cqUb9n8wLWvgvup4IsA1Iij8H650Q/uP5ZjgK5gzBwCFja9QpR97QwfU
nGiWw/I87IEfoh7ePDImOwZb5lamJXgrxyndRDF1fFsWfBNREB99+jR3f9LMz6zOx7EMd3Cuwc9D
O4ieOihAlNACgFnW9EURbacQNN6m3oRPZg+A8yT79HZyY+3G4GizXTZ6HKv/GNWBpcb0PEI2oHvH
vsho3KHrSzPatsIiNw3P4kAvbOoR/OPC+ubk+W9y/WEK7h5YSwCB5wk9JboUfQ2WcttItiCvTm+Y
NEkQY/IcKNksW9cY8PGS1mk2H/8Uu9rwfHmlinkXiwRSEDz6uqsja1Wh9lZmyoFDaXqbtV3nDTyn
67aU5M6IGzJ5oqwxktbG5h5qeuK9QOl3Kdgpnxo/AM18TPXgS2DcBuf6+FNnQ2+Fna2LbQhZmu0E
8dHnriHJW9ZjpiWeEjl4IYY4ritDBBEX3UbkhdX60WjYiY++tv7o2N24wZzj8DpMFB3tyx9IOe8f
vw94XjzqEfox0az8vqS0oMrANbEVbtxhDLzog8Ya7a3LoYTVRgW5u2xPif7gxpg7McCfW0iHkRtb
yoEHubTb9m3XbImEWc/Eox9QkQkUISstLM2HuBTpQ1pnQabF4Sp3Daj/Zp0z3YwQ1ViSYf+YxPt0
PGdCkHkMFw4HiAsQrCm/Ju+csiZdmG17ozGlV9URKz0wDzZXAqRao0frOL3pK1a+Jl3104b8wqYZ
bLlq+GSmXhe68QNFgfPNLI0a+jQjBEL9gibmS9R21a6eYohYRZWj9/7Y6m7pDcg+bkr4l5u8EGSX
x+7AfSPixjrsy/DW0XNtocH4gShTlwg2I31GbeMeqjewalsdshFJvrWqAVQCEqSkNGjbanzmtZ35
pVONLyUTqeZNnc72Gq+yteB5dINJsWaThVa7A41v8w4UKbmT7cgfudVpbxCvtrdTn/LHNNOr725p
hTun6dKfVOetX8rW+NFJAtaNsWgHzRdGT1/MpgFAqClkczvkfb8SEeOPl8/XcfKBkXVsKAPVC1o4
gNDgRXJ830g/hJj2iflWdtIEPhRDbs1kLYEq1VsDK4BtayiGUZCdIGgcW3GtzOlG+MGtk9XRK4lx
csK22fW1tH65YEH5mr+eF4VRoXlYBNECSGHlweOMDWhKa5ijoJa9zUrwjel09Bkd+wV3oISjP5bg
JvFcBWU0BDCOF5aPRhGBOJRvB/QybzkrxufU1vgjKNubq44m/DHX4+Th8p6pTnpeHui3MYqCh+NM
jHdsFLkq0ziKJNvWbKP3Nh1cUIxnAjcxtUqdek5s05eJjdV3TJ7hEoE2YmlDVTc9/wTMvyMvmceM
ECmOfwIZbCfttaza1qUDBjkL9VuQVRYJOCytPFwAzJ01NnO4402JQ6QGJSO3M9uI3Wo7JZHlZYDU
rEOHF9csMsXT5U97bj9BsjFnRXjcYdrneF2QdQUyPjcqRPo6vNWNBuPxzThcEUO4VybNiuuY9vb2
stFz+4litDEPNiHkqwg90OFwvM7taptAB2RDzTB5iMVEgd1weHibQi4ZNerBGLk31ZAi8vD6/Dfn
2MGWguEML1twnx6vW4L2tO9dq9qasWZvI1DA7DC7o63KpLnPI9SYPW7wpdh2bl9nPiB4Woyqgcrt
2OiMPtBEg0MUpaAFCkmPyOYYAjDVxA6XIDhnHB3GrI35JYs33clocoVM0c0Gt9wKxKx9ktfPfbMY
rc8YQe+HohTn4gSB9+R4RTmjtSXzGMcHvMXQUagIxu5I1HytLf3htcGihLYC4JxYlfrlQDXWk4oM
1Xa0hfmSJU3TeFWljX6f0WKJ9HfeeyUgzgzxyC0dPBzBfXO8qLocsn4c23qLTMXY5BCgBLBMQ2SX
tptfx0SQu7Ar+8QfiP3j8s049z0BlcVzFYvFTK3i6UgKP9SORb3leBAHdW++k3RYUhw9E5wQKMAd
A5wc3sYqpKinePO2WVRj+Mzhj2YCA20yOJsSjxkv5u1SlVM/80ExFoYLj0wKUfFDSOjTg7+0tDQR
LC+3mhBS+iZ6Ee0qdsBw7Jlt2ee+JJm8052oCGKShlEQlm5yMxl1UXh9nLjproTvui3CpHnv7Lp7
h8PqTS8eQroeEpvchGZbfb+8E2fuKrhP59LsrMhyQqInB1NkGDQD2RQtzLVDi/B2GhoI+lkhWaDx
POMOQb2KFh2MASat+qIyngRHp7Pchu0Qg+7VBuYqp9JFK1c0912rTzuDtlB9s7rSuhncPPp6vAHA
DDQ7eNriIaTCFjpNOgNx2mKbm1Hn5S1WqE8VO3RJyRbkq84dBQwCoP6Myak5qT6+W3gf23Oukm9N
pIxXYwFIV2MDSue5mqQvmLhz0sCFXPoVEYth50ysQ4sCBWiwpYHbSo3hDEB3Z9ScfCuIBfcrkTTI
aGyuIkywr5sME2NewqKl5OXMbUOMQ7kdNxrxXH1ASTMe44mH+Za0hflSZBO5c+UonlxaptvUzpci
21w3Ud0XSt+o4Jk4vqAbVFKVCGVcwPfscptS4F+249SHwksTEv9GEHCeERDBTdAxNjzLyg3vGAr/
jRcnJdBMkZWK35Wp88chNfAKqIvJ2RAII7gBqCvfLTNB7p9Z7Vy2L/vYa12U9Vc0Fv22FEYD7FVc
ffvyPTTR5kGfBAkK0PxKoIaESNOahVZujYqQ3qu4TQNHQC6xTfV+obB+5s7PCQFOpoG9wtvz+HCi
LFq5E0QTt4NNogBc/3Ita9Js2FyL+PKyLJBKIS6DtxeZu3IPJk20xWRMfPtR8Wg0Z/Q1UDIGGNxN
t5dNzZUv5UCgTWSgzIBMB2zomvIJ8yQigwZZgS0fUcn0WpsOqBcAEqLXXHuDwpm0ArO2SnloUYEG
McPk2sA+ZvwRHIoo+XOcs7vJ7eVNC8a0Z1OOer/ClkDuqyTl++Vfa8xJ0HH0hdTWnGnPChaQ21E2
AVppDcQ4URDJhyK6rgZa/eAOJzdVM8YNJqiT6L3T4hqdXgFaqkwPiV/WBtjOnBjDBNKMPiQy7+uy
zdBLx1uk5BiSiO22ubKT3r2HMO24gUp7BwCdnV8PdrIkjKfALedsBQ9MZLbwqHhsnvhTvQJlHrga
i61lCGgEdACY+qnZhJ6Fhv9NDvezJ0WMCkYbD74W6e8TT+Xu8neEluL86vv7JVG0QEBBlR2T0gyD
sWCOOj7OblFOVRLp5dZpa5f76CxGGPQqzFr3axCBJCnpDg68EwaLhxcnzRzLs+pEC6wxTn4bWfky
1mUqfJTj2sduJAkuAyYXoqwcty6aTj7oHOxrs+WHvqgDItHjbyJrQwbrfYgTD7Nf1yjeBHXTP4g4
+lFM8bMNaQMPjNW7CCKuYGgoPAGxQKifFoUPGUCt4L7MIKTHuiBh1bYHV4QZF4dKr28iO9001fSs
jbnfszdj1ICsa7ZFlt5PQ389OEzuSvSdZTx8rysR9Ays2ChipIFd2Ds3dRwMHncopUwgqxMvLsEU
0mCj5u/eNEbiR6yG/DQkeQDOaluxTiO+65v8VxeSlZbXG7NJd4UVryyn/07bxncThGMUL2JMs0ZV
BhllsiKuBiHrjGzlIK5HK9+CXSNamTXw6KwvAi1tKWhArbdOBztAJdmTqYVBVtzRiHgZ8hnJx8wr
42aftHq0LSS5maz4wawZmrO8+F6k3Bu7FP43fKeOuJ8m00e9+xUljaAytLVj3WRt+DPJCT5i9CSm
fhebxr5y5HoeUo4MMAPW38cJBRaMxXYhH7x6yDZodq2mHLKfxF2FUbjq5HRdkzEDEy3UH1rrqiqq
TSIehuq60azX3v5pSrP3gI2BqEeyrqefZglBDND3Nr5dGVd2pf1yu9/SoFddMwEyaARtHG14bWHu
xto5qbWyi+YaXEaRN1H3pdLB8sJQ4pVDfWvw0kH2l13pQn/gXbt1eCJWfRk9GcJe4xT/D3PfsWQ3
kmX5L7XHGKQDWNQG4qlQDE1yA4tgJB1wwBVcQHz9nFfZZtOZbdM1vRuzNGaSjHwCcLjfe+4RVdCn
VRKKvgo1ApXCBC4DI4x4zAbvD0deKZbzlLNXN5vacoRadOP5GqtuSPTL0umQBb5oorW7z+FrsRvy
Cj7BV9zPa8VyXU8BTY951lcJYe3KzY8gjKsSRMFq3sKfGZf3yQbbza4Ljqm6N/PNQgHSBmWN8FSE
aAdnwD51n2S3u0mOO4IBnCA31JK7ZC0rIZe1JhG76HmKqwQNny+hTwjrjqXPxRrA4nMSd+XVHGUc
V1vzhFX5MLRJMv9IR/kLs4g7r/oboQyUNWVfkZjfDPlwl8l0hk/S0q4RTLWwTb6yXT+HC3+EVeev
PdLHHb0GBu1/wJWqVnPURhbP9q8Bc/gUDFXl2RsLv4tyrEc8JgNbj9vg30ojTkFpPhGSB+9vJMpB
ZP3bFObcIegzCeRX78lt3EFlP+MirEMT+rmFS2paIwboxm3utnf+REl3luOMiBYzzTeI7zlMib2D
09VrKfJmldnLBCOlysPhFPFOeFI0XiM+smnCe/gngVMRfkkUqsHlLDGUxOC3EmlxDoHJhq5/2nEB
lYYFNfYRVwxlVTC9NN579SPZesuPk+wTXpsVsCO6ReX0Ye7U3dRnP2JBqnxirYCufhPqaUhHvVWE
FY3eQBxBxLUhCkQSI6eqK1B7YE5RlVBIjpaQZzhE8Fpv8p7P6tOHy/RWGN2ipTjosPzIhb9NZ/ek
jXwEmklyG9Tcp8uJWarw8fKjSNZqFPZWbDuvKWQqNHD0QYxoPKox/eJB9FLu7j7r8YEVPe3ZyWnw
Q5wYZbMbGAJhbjmo/jEcvyL4FBXKf0eey8m49XGz9qB4/p1hW+1KZG9s8pfcUQBIundNlO8wDkz6
7D3b8+i8xWmnjoW8UfM8wSIuE4dS27weudGmSnjWteFkzAv1MzyQsozGD4yigq83k+u9nnfAt0e9
WPmZ9bBtamRHhsbm5YJHH0b8bmf5BRE6+WuUWl/lDl9vT2XZBjBL7OLItKuGoVbdBXJ6hudG8FWo
DmN2yyb/R272p30Uv8NIxo3Z8r3t16gakOjiakVoDFTV7R/hOgfnjIVpZUeZ309xsLfI1lYv2T5/
lR2ekESV4QnYsuEVopjTVzyiE6mSqSdn5KX5O10EuztO0V6cO2yzD7TX0ykONjUhCKcLXrTchu8b
bICzSsLH4NRna/A7i41qi9JiMwzHYbO32QBqFXgg3YOYzITSJRWyjYu5ULWyKjtYZbK9DXaWNsyp
gSMq0ds7OQFgABDd+Y9SJyN8fX3W16tafhq5Zp/bjjevbMa3H/OaDmfDdOBaoHbj0XVJPyHpgWSt
WAx7Qgc3WeDz/gfKaP4rWpGIgnFLcjvxSb2V1Ltqy5y9I6LsQHGNR4V7tPQfPO2eTY4Hnk9wGRHp
XqaHOC0kqVgQrQ9m4SA8rFdzrh0cK1+lpSmTZhomeegxRa9XWBA18R6nCCkM5bdAC3M7AMR4HwhE
JuHcDZfCdvIcJCI8IJW5uNtKLlJsiLb4QdJgPu/muvcgbRU9vf+eK5jIEB70F2TpfrHZZ4fOrsmJ
kwTNYVY8p6v8yK3lJ4Gm4Nn6cX7JWJ6czA7AwMVyTWBbxP09d2GKCMMw6VsTERxns44/0T6bxz4Z
Qf/y6XjBVCc+U03YaxREQbsDdbgNu74lnL3s8PAGe3qxF4zuZlGTYJkaweK9ItG+tEhcJu1gur2v
5bhqXCRSDv1hdmw7dJEmsBVjBa1oj8kmghS9c60NV6Vx2k3o5osNAvkaSc5TjX7mCD+b4nPVw4i2
O4UmVfRIcF+7rFaiBzdhL3gz7hO9dbsOGxg6+ru+TxJb7cPkGwqPpfO+R1tebTosbsAeCmoxpK6K
fFb89AtD3S4K1wjlnKmxxqMzRxEYVNh8g7di6+/s3u3vMH1Wx3Udoj/g0yV+dzSjr0FI5OeuH7sg
j9HyoYg+RqWjhw4GKA/r3qnbXAx9iA3DDnkN0FfCZU3j9zl8iLOFY3MZFnUPAlX4CaXeehI9XS8L
auQnk04U5VAQtzDwFedNrfsl9WDwlXOGjmhREWpH62PonDkSBjGIa0y42kMm4ncTJhiYBkJjLj2v
di8BFYXbzZincMraqMLlAjfYoSbR+Wu3BO49HQE5UEEy32ZbJvgBCKI/rTbefhX5Kky9r2hsxyXU
UwvXPoIzgOHk0XRLHjYwRHmV8XR9FF25v7shjmDLvYKNlDuvvg2JCFDa6jX4jBDmd5xgLd+ywfM3
1eM0RBKSqPWMtdakfl8bgTjpsQ6XJTG1F6M99mJgbYci+wT3RX/Jys68BFmfzZUGGzrDIo7VN9jN
9EG99T5y1ci79EBDO+I0Nzs0Vdmi/XBAa1zerrzkh9BBbjVQlbxkqkSphPuMlJIBZuYH6ZQ/0pHz
LwK89tkjFOHTiN/rAkcqbM7THxhTwaVhyG/G5dZig2xgBpk9mgSb7wo7vrrfA1lPU5g/64iXN9a6
osopEfB+Wjw2cxixdB/Em/LBKiYui/T6YlUadFWehe47WTjiVLmFtazvb+ANM534ykIwHpPxkMw4
qJFQsNSRnvURj62DRWrs2n1P8V2vZk/r5INDxEl61pu9niBoJ38uIJSMtcak5nkwrhy/TwFDsZzH
9hSlC2+x8GE7oO32RxYodxesU3repk39gPQS8/PescdYZfPRFLl6nuJsaXke9F9bKvY3WD1Prdbi
aON4enR5+mbmHtVnsCzg0V/rwz5eN+xeskMV7EaGb9phwvAjndL0zhUZvfDEkXqn46KqNd76c7Yl
4VIpjPMYrGcTe6PSeXgRXERjNZtgvL1WCw96I7O8QP+ZxS3+B8jLkI2OmwBRxOOesqFOZkdaHkic
bAhWYvhI2fASw6Hq0NFkfZllUBy7voD9RgY+QR6r+yD1UVnlimLoKQZbPO+5JFuD+VYXVBNRxUuf
r/xR2k7pGoaK/XBcbASgwuTJH304I8BgSkyInG89PIIx2DcT73WEmHlJUWmU6pxlKFFw9afbNAxO
GybPn7D/Lc8r9wzDnDTzR/AVy7np/Tzd+m03X32n+77eFbIVG9i4KIzDFyB1Dc2HuF1RB9WcTuL3
FLjoXpE+e/VI0YgrG3l66xFlOKEUiidsptK7xjiCrAUpiHv0VMWnvZDIyeaIflvlEN9soL5VFCye
e7Ul16Xt9puZ42sGRgIpWxWJ0CFFc9WlyQd8/Yq6QGEOqwqDADAQoMdmAR8S+2zGn0IUsm2a9QrU
HKX3G2xYf/RJKdod1cqNEVSfJPPiw68UCz6njZKBP1tbllVaaH9LUXOi50ymB5RctAVmv8EQQ7JG
pckn88v8Hs4ZepPdRd8H5GScbJe/RUjsqotRxxUGaaGt+jBPzsMKozLEBo6Q6pbsRHbZt9QvtulE
FpyGZUNeZiSS2w4lQrwskmNDKAkKz3irfIZzP8AQH2aCun8Go4IfGZ37u90yKGF85uGnlfvkYRz7
5Ak2sPt9oDZAF0tpAUrDzmVWnXmeQc2w9RivHuYCIdg04Vacsfble5/MQWMXKBYRNmweoUlhcz3I
XB749RKZfNyAlTDX5AOZT/m80DYZv+P0wy4uYhq9wC1iBwK0oXHFwBQgQkTFcEcNOUe4yJfQ7B9F
H89VYmxxiM0YniIhkfi16AmeQ3M4P6HA+U0CLn8iLxp9SD+/u26df+Rz+QlYwddbjj0QdounZcwG
tDTRzy7M5LcE+0IrKN+f8tG+BUvXHVgMTmHv9mmoFKPbkWpEt/BY7HXkyNK4GYQUd/V/ReQwvwuJ
KduUWN128Na9KUqKxCh4vx5ot9TcsPmcosmD27o7bjhgkZ+dbNGB652+zwUiSzYOCCDhL9PWo28w
Vl3QV241HP7EbZlwd30GYCfRpZ8w0b3Wditpyxi/oNhsoSsYfgyCkAs63LSJZtKdWAFlvN77og2Y
CQ7rvABWILzEZrCaNubiWmjOdxtzcyVmkF5Dj0YlydwF4dUKBidRV9TwTkXCVkSGErhD1yGNIyCv
bOO7AIdeg3SdRwp2VTIqazPSshUuIHdsssg/3qU/eh4ER4TPKRwAPL9jxcofVpapX0oIcszF+uyg
ojxEbA8P8Pfn726h/ris6drGcnnR8EHGvF9lb9MwjHczpUtrxgWRjkFZNuFwGlKxXaZQhed4WsL7
2Vl/7KV0pwjW25XlxdAgwMhcdjR5vxBiHB4sYaamGtr60hXrawpDwxrXH9oiKNAu4Pu4VvTJzwHN
arMm095OdsEKjxAjXQKcnjnba5YNOBWjCRCEDQZxXy4wBh7nzLXxAvNp8FHzc9RPvyIz2Dfb6fSE
Hd1futlicsrgvZe6jH4uWwbfMg2vYB0n4xuwGvcxB0Q+lgMZvsc+rFKdiaPjRXJjl840IA3OFQjV
/hL4CBLXQQBWlumqoMJKDO7dBLYr7734nZb50CSbMthQjr3DpH0IT2E89/cl6XWdUhy6YQDEK4DH
zGXeUE33vvOHHGbsDW7ZVPcKhnpFZqOqXIpjgmsKiCgqwNaDnkgbWwfDmLUZJL1sLGIUn+vWBNs0
H/gysjpBfsjTOk70pAbshQsf51aBKFWXOfYegh6mgWhD3pFxXVswkNEzlwOcNiKr9SEA1+wQzDTp
qhSF/VAtbPQwfNbDt5x4cgO4fj5sJNmxTsllzjcE+pXJIh+iIYseEKgYnAJUdedidK7ebNIdjKb0
aULPVOENlsZCRlKBwTX3VbEWpykwICSECliH0WFVdPvtJIfPcAshNNepf+Q7u/cCBb4P9q9UW1bn
fLwrBlFW8RLHv2Xv4fesxfa459l0iIGWfk+GLbiZpNxj+BE7pHSGoCZ3Pha3GmPAa4DnvfX+J2gR
qkpN+C7G0T8ETk6N6+OgihWxtQnpcpoiM6GXteOj8hLnNngAVWijj3RSCXC9LnWXyMcDGnPdHcN4
6PG0r2Pbp135tkQxayc2/BqzZb/VBqMr8KD3vM4HDOJSb7djtvf8y6O2OlgQ3M5RrNi3BU4JTRxj
z81DFCsV4AJra811+jP1Y1jB5jFouyjmrwE0DzcFPIwPY0dg4b1FBINeRBDGK90ewB78LKjaGrcP
UQ9Hwxz+LUrW6JuiE/wu0heXoeUVnKgmAnYOuIWzpBrgyYnjg+0/c4e7FSmkBdB0oK+yLG+j0QGU
zhd5XMxqIb/exSvUaAIHiuwar5LxsoAWBUBnC4HIx+SF+O64ycWcy7RHcGLp5w/rqG3Deb2XE8Rr
gcDizlypHgnl2a9w0m9xuohbL6CrHTY4fcNGaLiUvCMHlpu8GckQL4eVGHc7d9I8I3ZrqR1H/1gv
0wroUq2ISkuQR1tT2v/eYdcPVTPM/6OJhPW+eX4J4c8Kq12h1oNN+vgQ8nVvGGcnGQnfqgIjjTiA
ixZ1Bigbc+MpztL994qK9Dbo8qhd9u4uGBL7nJARSNsO8AZ+BWFjolx+wQFC1okODKoDPHllX2S8
ysER+cbAFAO5E7vjez6syzFL1cWNvb63dAFsPK0/y3H+ox9YfshnDBSWbN5gvlqGx3JZ+GX1kqTV
pKAnwuADcawBlf6VlVv/PsGM/yvTv9kM+XiWyfAUd5gWAHrjdR7v/AeVemiQBeQus1/Sy6hX/22P
NxwhCxG2jbvSnDoWFYA7LSXHkEdpvV57edVTCSiPdE90webV0X06DVawZ5yuax0r0TWMjrTu1LjK
CvHH8jBJiydpDPYN9H9tUDDKUf3s+LICW7MdkKixb60belzWaLvA+vNzRsrPZV7K7jhOGmMDkD4f
NrGWvOpZeIuoQXoLpTyrwV2T5WEe9BiiQ5/75dCjw4gqlNHwHheZkrCR3ebRtwQGAWGbpVs6wTtu
Dik+kFZLY+INeNsEFpJp5LJXM1qQF0DG4iAxtDzn4/itz/KklRQleL9joJNuI6Y6464PodzHM+ij
cIfRhXrbudzgftHpldZo8Makjie6HYidx7XKIhdtAKv7qHXD8ATMCsPhERCT2lAO5vmoUEavpEnI
HtUUI5kD3ma57wrTHSM2uPu1m8I67ve0nXheRyDl1kSPd7kbPryAz32aDvaE2dNwiMqg1TvRVdSF
gCd06W6WpOxO05J+mxc5A6WZUX72sXoNfSprHa4xFD5uCFq5dOs75uRDDXtfOIaHRP9ewPX5kDge
H1ngN2DuCHNCSld/jAhN7hwGmd8FyaFBp6i04bLPY/aHguPKMe/Sn6VSvF1KEVcOGoJzFI7TOQ+i
Gyqzd2EKcc65UQ1Md19lBFx8ShN/KrkxTabTHcbRhf3hiSPFcesW26o0xf5rRJodl7zLngGbjs2U
OH1M1OTuVvCTL6obtkMfp/1PYP0wCVzmHsiy8QpTjs7ABNFgygZPgPvAQ0OFTss3BBXfxWGV3qAy
kCep8vJkUhrUs4VKnPM9RA1rk1dACoCYCxnfzD0xd5lf829lSTG7X0qsQlmgDneAtA/E4JFFOxUf
KJLbHvduIN9W2IlUO2LtHzM6u2stlt2YFXJn7AWJ+xgxzUPQfbmmRbXiGj6HNhmg5t4o+RpAbBsq
1C/zNxGvODBmDJks6oZL56i5w2GN4V3R5TewCFKYWkVBfnLxyM8igCKwyjXwHZ2Z7vue9/LMch+e
C0mjtwgY02HcR1+ikugdtla/o0UGK+nn3IFszgZlD7BkX9shhwkydAhLCneXnL3DJHp+juZU31MY
P+IgZMtOkVGmqazKPZhJVdIRsxLKxPBB5YbXnonntNkKut4RECKaBHO3X7ZnAR6efjqO23Ug1cl9
ediDYH6U3RjfTJ1QLwxWj6gm4IaEMLhRtfCc9TcjWUKGnAzrxibfEdtTwWs7+lqGab5ldOGfIUcE
dt2TlX3zWw9EPtzVQG65FSgCCi3ZrSksCI+jdkXf5OsQv6cIVPht3Djbeou8uImR3zVUK8uLoApE
3H2DO7TD0YuO+zZ0IIrfzbkIYuQDZOSkdZh/bQPEFDv2xd90k7S4QR1GTlGS4lxdg6jvaldGPoQ9
ySxuFBEZkCIT6JeA9ulbOXH7Cx7NCmhhR1mBPQx0mQVb1U9nQhgHcI+P61gw3FIH6u+Y5snbVI76
N/yAwp+4yXmFkSosGpY4SJHqzpSCFVdBi7okdnKVgYj/FklpujgYtHTA78f41PVJ/Kym2dxvPXxb
cDIOm6hoLNO73nDQFpbQGtRLKUDypndXhUhJ11exF+DOa8kh2Uj/9bmSDkkcRjF4mqHA1D/MtmZl
NYwevyqLHW8RK75JBCFYAqrTXeb6GfBI2Xenbc3XV9nFU3hc+FZe2LzvUK0TN+o7KnJIccGNHcwz
w+T4RLuQ0mPOwZgZvO/Ns2dqjA4pZ+mBM8z3Gy+T6RmzSjqe4QfTD7XFADZpQkzDhhpieZj4d0gw
hKQIT33nWIJsXYNpKw6EHvx5vkUJHP47fpMvZnrWBbNH5fiatTZ3uCBmM7ikEei5FOW/itIDVimL
DuBOoLKAJRJuDUZXrlIU6Aaiw/bpGZAG/Q4YHh10Gaj04KIl/AnzFXMBfs4OJWfTW7gyP1Zllq6Y
h0p77MRmfyF8zN5H27pdSMYcIkvB/LkHIIuXHw1IY4h+DprCllin6Oi7u1ViYdaQaoGTXTr1gwhU
JiVj9A4+iKAza89ORUfA6BH5Rj+jgLLbbGPGVB7yEOQdEABPNevRILUjQEtfK9AQJGaMm3zOOeb6
9WDGjTd2cFiNtMtAWTEwAK/mpBtuHaDxNyACw1DPg5qxWUxm/YCbjX5hUHL+Yr6Lc0B0SfABD1T6
PZOJfgGqGaC52yRphmJM8mvo+vI6h8n8rksAFmMkijf0DOQ+T+i6Y9Rf3smZoD7QkyE45EWAgaLB
fgUGDerxLr4SRydF3YH1DOxqk8V1uAaoKy020ns8B5bXK8DZsWZuAp09iTaK6CnVYXjgkiKhR5cv
4Xc1jUNRTxZsTSBYWFmzZ+lbAYReVJ1G7CfTLMNQYg4n3MyRqRs/QKmRbJCLPoHvh3MXYDB/GCB0
aLQv+rtyKqdvpRXw3ow64KpVsOKhRyaxBADKt7UFmW3rLyArZm+J5lgEGIX+mGJLvkjSs9se2eaA
IZFZVaDtAAHeBmnOqwmdOcbq28DgGMdCPDyTvFJ1mdpT12RTVr70fYAln5dYgYHSuAnCYXJ0MKkD
88+zLNkrAXnqG/VlxE/AqJbXoBjYCYJRPLAYGDzTATyOacHCxbHQ3fU5QdpMlusXJD/15oLQn/wL
zc7CG+ktno3BQo2CgmAPoFcIJCozC2rnEXU0ZQeZdjGyaYAjIngITmLnXKrYnCFM7p9wFGnSILW2
Y2eyOXaai5yCiYLng9cLRhw/+wlLe8T06h48FHvcMqhFpZqw644b/Y7pFC4nUoQ2Ae/RYkPRgVi4
FrrTnR3+xWFyIEP+ViGVcSs7j+2eqARLWLPr820VGp374qr4EUiZOlx5jRmabCHiFiYG2O/xJnjR
clvep6QELLyU8fxsk23BKKpj9sCuO7PAAXAo93W9DbOO1qWQ6kkMYsXkKLJri6IeJ9BI8NdAnOEj
xcR2R8JixjWABOSbyTuZ/RyneRrQQvYEICpw9StChZu08skepejRDM2cw1RuixmZkAC7+qO2WsI8
R8lzKYPwYvce9wKHnCI1bjBA7nw2ySFb8WvT7yP29iUcuocpI9gjhx1mm23WSWwioQ6SN7SU4XFi
IPZkNOifZqzvBw2rx7sFSsXW9pk/BTTCsGxFTQ1p+o6LtMUDtze5l2ZrciGAtIqg6ILLxuGpViGo
jzWxvyrZ/cb8MY4xc23EqFFsh0BJjz3GNWDguB05usmInUQgzI5hYjpB6WKdfkGAG55FMZPywSvv
G1wHcuo0AjnhEjfrZpnljImIyS4S8wRM7BHMWcWRyl5SrO4jEoo5RV0ms48JBwqq5GjXJ0WXO4aU
C3+LUSiOLEugNxEpBBAoHtipXFlycmzNwFDKsFQ8JrS1KjD5ALEL50XYb8trGlqCunHGIQXHDnBt
k216RqEVsAplDxYvQiUxo+xVAYPpJZ9wYKI6jG/QxruHTXtbLaoHKaI3BooutkbfgFE9OARaV4UI
kTYLxkQdBCvUMGoNLs4t5gJoAt8m6xM4/AEaD07rpFECXh2IkI6A7f/RoTnygKhXE96wEvfufu8i
CGiCBRhbu67RENyBeSAn9CwKk3am4VfyL1Lc/0hx/SI5/vm7iPovcuv/N1H28Q95/wG7rr+/1P+H
euyrU9L/XY9df4iPLwgV/hCQcm7nr3/+4/rzf2qxgwxibBDhIReALOHqiQD26PKHsf/8B0KOwDgU
crb9P/9RJP8LQglIsxO4+eO/CGidRrrrX6UR5Nx4jRCiu+tfZP8j+fVfSY2wJMAqRkIpQSQsdFj/
xa6TbzjPwf+h72j6wFwGj854ErZXLXku6lHgfAYVyy2d/gzWbF/TeoC5ilgPIwra4c0PZJFxtWTQ
89rG8qgTvHEWoIRsqV4Xtp19YMEGRB2xY9wL9a8DvgqvhS6h8Ynw0ZjhiKmPzgHogC8BDJvSXELS
N1EQdGjL+mXC56KI9sLnAvU27sujoSwh6Eg072J/4RhsjLItEN6TPyYLpwXoNqj0868ZJtHyNQXE
jk8nQFjHC2ICGOKt1x5PLhRRKKHx41nGMbo5BWbs8ucgGXN0qpj92jC62ZNduBzCzECm2aFAvI3i
KF8VU1+oZaATPoDvKRElwVLX5TnIB4XH62s9gLx1W6yTwEUYrYVACvYakuHddIaANoCJKgrxEWat
1zQ4TqAJBLomLrx+/sEB6CqBisSZ/jeU4CtP9f/wWK+3HOqlGKzgFA5TKcjZf+WxzjAKJ+jr5rcd
7o00P0Oi1+3LJYSvN8kadEHE9m1M93EDRczJXe3PgR0RbnmKOOrC8d/wqa906b98HMAtUQHBOpji
BE5Xf/s4Q9bbGJzA7tUAaMbSwOQarMMmIssWYMxMwCQYjn7pOchZQXxFxW7XAeLufxfj8DdeN64L
vIMKiClIihQtmML/jde94zgBj8jkryipZcbv/WyEZ8d5HgeSPpa4IR0BVIj1OO1VDJwIiAtkFUha
bIatSBFn1O3u+i+P6eDSN9wpIPsPEDpuSfDAMWUvPmUCVHREOd8lwLb5GJHH/7TVfPvzuv1nf4O/
yiPwJWCxAiMnPM4hNgnIyP56c2EVBOg8A7F3jTE3Qkyv3xNcxtQtstyOPbD3xF/KQIAMJav//q3h
mP/3WwklSHHlaWNXiZF39jf1I6Z8qev3hL4STtzWvTjPx1wfrCEa97BLpuub54O/PgMpKEUM9Xtg
fKnvxJ4ZAePNeEcNBPUEvT6p3kc9GBTOYO6FdYFCZYY3bB/lrHxAJRPH2ZE4cd1OFt9LvCaZ9ZbH
qAl21JuV9Lsvf3R8ZKt6Upji4ilOkSYuwI/NXJCWh2TCui4rdLcd0YctlmDjnTTkuPiY6M1yvHKZ
KId9Z/OzwyfiBtybsgoG5FYAWwlWgpsPZ70UPzn7dQSTeciLfgYtVLvrs53E+Ya/K/58Fa/J9aVD
y64+BDDDuW4sq+o5/rCAKcX1660gKi2AENFbfa7SaLx5Cggt7X91w+SW7Qa0kQ6sB0lEqD+xiQpc
YQGqFj7eHiKGVjUIoCUREP0B1YvA2BRwPzIYoZxQw3mjC7QCj0wNKBGPQuXUd49qBLE2+EBdeb3s
iEfSuHmrthMkwD6yE/4Q4Tm43u/hWEAocjuxGG3niaHYZyt4bNCbXTfY3Vv86IKKHZ+6AA8S36tk
1AfPqbfXXY3/+Tl1MCzBM4i3WKsN4FiKaMkYTDEeHTYMGA04iY6gu6lAVwVGgtnrkuhPwiwCDg7/
8VKgeNqNPGR/7qirpXJ94jw0C1Tuo/H0CPogirAXJ/X15g6Q8bDp3XqIncE4zWH6013GXly/8GJd
SdxNHG6w0gEfKaa4pP/9s5H9l00XlDY8eziCcNTi4fjbo9ETZLvDYta+SZcO+1h3OyKTBYZP/9rz
Aj2vuGTEj9fAhgWwA/4lBaZNtP2PH0mGwWjdJIzb4BFOZNfDOoELAu6iXTDif/ZzF3LTuGmGfcMR
QaLXp0yhnybHjDNqQMUYIS9Nn1m0ZgMF9lMaJbNnCzGg3Z8AUxj6tGBsvJJbncMHMNqrLAbbC572
fx6gcWKy8Q6JzhRv8OdvoiS8rm/552qP/Pa/OTuz5biRpEs/EcywRGC5zUwmRVGURKlEVdcNTCzr
xr7vePr5PAH9U0yOkX9P3cikIjOxRHi4Hz/nuNVan1M/lZit1WhgcAtRZmQdtItuSH9rq6KRTHXf
jVUf/9xPOwsOD3dsRHU6YIhuBObUHOFElLwPjseUe229JIIKFSm8uqA9pvFgewBmftv9bWpjYuNa
vbY5Yx1rHWoDNUPfdO5HHEmiMLgpCmtFp1JoOBtAoxYeITQNamOF4/P2m7Ykwv7jPPOZv8ihitpG
JqQTia/edF0whRG5XoaRCMRc81yE45Lhml+yOG2a2p48olABbIFgzUHeUANZtA/0vbM4E1F5rRoz
Ucd3Luulakn5DNjkUMNuB70/XZVrX3bkJLZOlqT9oXt74ubXsZI/8q4Ju+Chr0ddfyP4+hXxujfR
rP8NqOHVy+1sQ2o1/oZdiZ/iQ2DNg+Pe2sJB848AHiOnS4HnRDofkLxTIj8YPvMZ79qIKeDJO0Pb
r2/CwkIswGVCLAo8DK+unu2s4R3i3GJ/txbUNwaT4ec1SrDvIrdt0nMZprpx7mxj6qf6Fo2Brew/
3n6OV9kKnhDsY1RULGwsk/DDe3m+ri3OOdPaTN+jqkTh8xMl2KyXswG6wpLPPCcb6cC4bc+7Bq6T
t+t5hQME9N9eh4iQXC5A4TL26knAVlKF2zT19y022hpnrewDO59j/4zyfua1TLkdyIZg15OO9HEh
ee/bl3GVblDFmI7Cmd7FyU4rHOpfPo40G2hou07HC+lgPNGCoknlDFBVBlCJ/7h9WnTZfapmz3tP
ZfvqTfDFZDpY/LAUeApXeeO6gAZUTAP9HhuMWyq/Eiw8jpMxDAz+2IOPUw7tUt058TguT2Fo6bx6
5wmQOl9teEs0sOwqVI70McmqXz6DCYuMLiuC+nsVDzN729k2WJyWvL0PNPUJ57dMkGnZbnsSUxRL
OQFJVGE6mcgW9ApabGWxhOzMMMkNEyY7N89xjx0AxIRaX+5p+2CHRJIhI9jbhR0OzvGsW/8QN7XR
z38khlEN6RcYZ32F0gofuMC+81WsMvfeLkdJNKZQuc2zNnxJHOB1VFBQcltFSfstCnxZxbUpnOuP
VEj5CCnLCEk6gVxNm0tJtnIMZLqQRMilX81JtYX/FCOf5rlrV0lyumBq0u4Tw7KdhG6vZcqhYdlJ
hO1eQBDVwdkeu7X6Uc5ryxljlavijN9OwMpsF8SRB91kgPP3WUlrlJO/0pRa90y+pkw8Q5wyQuun
oXWefS7DqrfmhzDXeFmDx0Tc41k7eJuMn9q6EEV0v4ShmZzhkYb0xSaV1WNzwsoX+PHgo3Va+uOa
ukb9g+dScdKu8FxQn1BPokK6X7WOuYRqy1mmtrC1wdzF3mOmOgE/4f+tmOLz9KZKyXlVj6vJpSTY
4nBhua9XykDXh54x3Ot5ifkReytVDXYXP7n/AjxcyZ4wKpNikpxNHnDoAGQnt2T/CTliEVukVGOv
Wgdj2HRUc/GBg14yQIQL8q3gSAF/2NuK6kpXEq1+dnPO0xx/Vr7A0iEh9IaEQM5qazYMvk7NsP7a
85rwrOKzA3kt0kwwK1SWj3/O0OmW6H4YKiBgWuCpFzY3Ce1V49HsA71mZ5zV+uk/TehdsnerBx+n
M14x6hUZUYYv/RHnEVqvj5CPWOOuk6Q+Ayy2rbH27kp86tfMqXvQ/pi+mPGpWKMW3cMh6hZYPKfE
SP34PwX1gI1mDu/coHvE8HWdvY8tHVveQorgwos+FMwFqbr+EIwJsePJUOYKadpIOZasQ16aKUl2
O3eOOZzDDi7rvVtFWVJ/LsIFp6Xv7Ji1WpsTrPAwiG/N3E0kfbVVsyYnI6SULe7gkMh+MpFO8DwL
KPKQ2dLRqbhP0jTHdk9L4ggHHJhbCoW9utnft4XvHelRuaVTONbJp+ynsjEYErkDbzF4JFsK/Xbg
fhU9MRfBhgz5MqkKVOaroNXkjSV6mvjbdn6AGJDaOdzR/KineeT0Uu4klYgyspg6svJguj+/fQ2v
Dg+8Yjg2cADEv0AmPb8MnE3iQeZtjfHRtId8fozNys0elpJi4skoHWqdcxnEOcfa2197MRz5Z4ZG
i8YlIcIyGW0+VO+re/fr1TQqb4q+e06wrstzF8elzOWg3G/6H4WvB6B1+q5TRgO8GiwOFyRaYKnM
oo54XucRkTCVVW+PKTTHYi3on9/BK4g885ZV7KS/KCwlFqyIXerqSzCqlvfowH4LCNxtosmknAjn
rPLor56R24+uvfrJd3OxZKfqDK3U+j0scQQ7h+1gS1I9UXrHODRd8sdojDEZPu6XResSQ7EzUgeJ
CLlhBG373V8M286YrDw0sHSssksZlN2WQacs2lxk9Kl3k67+ainq2RJZ0TsuGJfH+OIx804tm5Hu
gJi4Q1yb2eDFMOkk6NtvcRIGfnSLtAGNMsiSDcp9M6l5irsHi/EogQkBNm686oaQly36PsjCfl1/
BIwbHqIPU72yqW6KJvf8+mxFE/XBhw57PZ5UvEL0RGxLOxTCoGHlzfgtWnTLC8RhLU6nWxtuHX3k
KPbqgSqTitrKbxNOiBrNlYPk6725yRdbg3/et83CQhwhdnsgMDTpXy5rBv1NExOvh29BucJ7/5XO
qiWdTtpuYFs5lcWXHiwsIVkgOF7Z8h4rtVotIu3W9v/o50jxb4BlAghYZsd+qClt+YGqnifaLOYS
NnDXEm8QbCfdPlgZcZq2H/vBmtV0Exgti+3gZnCZmnvEQm6R3MS9GLDeuWGwsFyKsWt42H1pyKFv
oWdJ1L8bz3Bnfc9QHK4kqhkCTBcdLz49faSfA3XpBgvvFi6LNXHYh8c6tq1ZhCAhKnO8YWsHfPQD
QEqApsQjybFsemzBYEHshK7WDvh/z8sib7nuw/Vy733C8GpCZOG+Z8B7XS9QZ7syNwmiv2/D5rrK
EVPoBUG4DMGjAwdkrP8EOMnmxzV2IkKapIYckrEMBU7Ps61kR70daq4jHIAzLsQgipjnEm+u65Wq
4UhbssJ/ZLPl65PeQiq2kh5LwI7zkW+kTiL0/tff62hs4+HHBEr8Cl4uQZwH3WRCV/5oKoPvVXUn
cPlkM9C1P6HdJax4ORYH70KAVwggfD26CYHccSBNjuvyKI/phLbTuj6OFkufe+ybwkmOe1XAORDb
1ceq8DzPuFkAPWr9tckpjZNDm8ZL0YEkqNRr76oYGetysDvSzT9Bcnz6ku9UUFdzcqhaxPuO10JJ
hyclp+HLhxTMJmRS5cSPc+gPFON+FstCoM/X+X+RaqVRcLLTImx/pKNMdT2W0TKnf1NmD5QUe8UX
QhFb62OMqWdanhwHuv50amtPHvTb7/QKQeJyKTe16fB0fRfSxtU77RoTXn9Z6K96WWYCiZvEsopm
upH8rb6cz8kEs+KEpssulluzTSIO8Mx2Qsq/ty/m1cLGLRgfNIpx+c+77iFINtbDxRwfUQUl7CVz
UJLDOpAF+K7OX8kjOmhV69Pb32u9fgqYulJ04vLC1nqFrsBRiqjBFZHGa4z+roS6IVu5nJsQMm+v
BaVdkSaMvqT4cZU97qlt1DlyYCC/C8m6JsYnk4FrK1m57B34LOoGXgJozCx4sz0u0ZB8thBn9ytE
sqIiP1OYmel355bIifDixIB7wkHJu7UkLbveroFa4lWP6fi4A99BXQXul8FqMCSGore6NeYdYMZr
SUMdcmiEKMFGu3LEKlLSkqibGu6mb/H8MQ4Y8WGjwToGFfy21srD0gXw23WMI5wvEIKDo+bAxnXU
nc3cOHhFrLPhzuuVmzm3Cq1F2/8YHYRBxs2Wk9mTFiw8gdrNH0jkLjXGAObQ/QvqrKuBgL0ujeYb
bzHr3Ll1jUTp5RCWrjmWzDGKbT/4ONAJN75jvZ6r/nl/HdC0BfhbsTcQqLMrEXXc0iitmE/kRog/
2vO4wf8AmQWreYfsEYVwBJ4GenGVT4lac6Z8yp1Krq/BM3CZbimn/WLtD3Xmq9LAIsWsK4tiY6bo
OHqjlcTt4e3F+eq0oR2L8xj4OZ6Er9emq6GjKHRNjyNmBOzJtQLgfs7jMJDEDY0GF+dZedjfdcg6
3g2+r79eNgVGS4wW4Dz3r/IOci0saODDPu6IsbJLhPTHbPDhGGFDIZ1E/CkcriKPUl76O7d/Ze5L
QMXLE28uvLVx+rNe7c24VzBZ1mb8GrmRFK9pTv4GFO1EQzoc9RSuc3DiclZK4AZkhxdor4o1cmME
TUXttpfAhj0JPDsQkPnHsMZDnzppa73sVdNSBaylsNOt6R36Ei0+Pon68q37yipULq2kNhr6Qn9Y
vLEsGC9o9kPqYkW1eBjWAAUQNfCYgQNWGO9EyFeBipGGOFKBS0mbnnkkL0+XOXczDA3q4eseoqj6
FK98T9wdUIHmOVtiYpjrYttmH1FQlvPjVLTv1lli8fTP8KJcD/8p5j9gMIu31HVjM7TmXEdLPv+B
hMPAAZVYxndM2ZATqmFEvjfg5xUEjvc2d+NpJc3I4JVH22RoN6qgMP+BPiZxnCPGwdTFB2sBJCRl
rOJg/DVBcGOMcodwi14/sQ6VQWYCBbWHuKYv9t7mfFX10RvlEUg+SAvm9ZHVzXnPdKsi/iMK0B9O
mOVkDsd9RquS9HdL0ODpcHDVCOP7u2I2JUFaL+cMx5rKHjRsIDl5gYJ4jO6qATG6xJC3twVK9G/F
ivdTZ6f17erxLr41U0iX/9jh8ExXe0tAG3JndiHqGbLRvX2YOJ0sc7coWBI5xr0pmogOeuYhKFz6
oYfaM0PvUxOUPaLWCO2Vxjncka3deMlAeVmi7KNYHqfmAie1cIKojFRhcXn+YEhNP28Y6dth7zoX
YNPTu4f3YJERYLV5VcYPvZWYAe2Y73sBDwm8H89VYo7hGQRgSdMDeg3Z7W9/78tTU0s3TdG1w00S
lTBL7mqH2fWSwI2v5q+LAZWdkQ8hTa78iR5UkUHP+R8Cz/+jqw6s/WIPadaMbXvYFbOPbEtg95fb
Wc2r7eML5H1Fowdb5ZABMDvo1HVdt+VJx2qcqw+F3QssyFhh1k8U1Vaqj6Ee5I86Dyt+MKR9zBtz
kEUZ3zdcZ7SYjMLPXfqkOoQzo4/aMqnhecvKdf9y7cHh31KiDNUeqK/Uj0OvGFdzjw8mROePOAjO
pn0axkA+iqNx5TJ8uhDGd6uj/9UerXQYxqcJnek634zpWqc4IhkgiOEBUwO5QkSKcmPejH+dcQgj
08s/xzmlu31XTC0A+KleV1pthwxYCIn+PDtdwHdu/dWS/lEbnjEfCIL8R7k9iImqaF5+FjNAjDra
FsxR5wsN8jFZPhZp57rDGWGEVs29O3f0hh8jUGUupVQNMjqYOlnMM0tg0HLjcUDBVB6sZlwxvViY
L8ht4bUQu1itzx26Uhp6yE4jpjqYJvRKR88jVx3bYTNknyKaqbywVTBU8y4mDVjDr7lyEwvW6qjy
cD32pK0AenGODtV7DGk6u3+FuS+Xgh+Fpk2WgUZxJO3vAIUFAOKBFKspw2/7Psbc0AV7xnioi9E0
OM7qOJ8Hs/fRtAeFHQEAOUyuh4yB+FKubwUMhe5kBflUhCS0vbxyY5ZbBh2dUpjpJlgyrM4uM3jz
hHpJJCpd0UPflpBBpsSLsUuMRNAM9ouCyQ07O2vjm7pSDQ9RWRj+VdgZ5U5hfMjCJeIf9z7R3JrI
jj4mJmn3/AG+BI2zUzQYXhc9mIgpywgFZAS0jpgjGQeP+ajNPMd/xKFddO2T7Waab69Bw3kasGz1
tNzRrGVl3iU1jpZYiPlK/t/oLBD0e9Qn1qc9SYFYQcr0MPdpoz/gnTZHN5GtOjf5kjYxcgr8YnTN
r76zny82of/3TGQ/e4QsdrWjcKumjrkKHnw7bKA5r76OZAKqPa0QlAycTwodNdjolcy06fGEcmli
HDcyxs7a8Dd+1hIPlkavVVTo7OmGuzVq5ycDdoof/TmFLJ3qgJm9EVANbsA05BBa8Y255Ihz2wBA
Dvq9Yxqlh4dDDLfjbq47k6c70veTNlLXyIGw898C5K48Jh1yDCUEZOI9M+CFBKD5CH4uHjsf1aAV
Jqh1EKa2hlEcahri0W00MRDYOMo0Nkof6gaHVoQfLjm/VhijoOZ530n7YG/gNylDtRm/XLXgekDq
SVmH3g1N6qnu73PLcorg9y8udt4Y/jHsWbH4dzWjtzQIF1bFH3CBe4ZWrpY3lT/3NC5y6rFg0rqj
C3TwTGa4EGm2FC+2MylYt07QTryx/VDINVhPhe2XtUY4D4cwzGoIKmUaNDFX6WxdjqrDdLW4byUS
x2RTiySPew7ZrVFoJMipi0EwNWInxv5fXLcvWlZnHYw9PZo9f9xJIanGyqj5mjLlD/PMbOmkSWU3
izTiKHKcNjzpEUQruQUiWPj1ndsSbslrU844r3zeG3g7w8iuSZc49/HaQ/TqxCHkvENv4pb0r84C
kSxvbCyt8uquzEhg0INtfYOAJbc4UDMNeAsf394JYGHXJxtIDQER9SX9bDwHrmAQFfcuuVePV1pU
0UW84WTC6vLMqcQTuOlAI3hENBUl6CDtcnPkwJfdHFRxzbz1pSOYFXe232Qo7WtzGIZPfaiN8hyi
beF3eXIzSLMzYvHixG28PnWwMUi9AGRBvoY8Ed7htLTyDdI9nB89BQEIPkyAsgEOFi6usi5C1Mp4
vFR9UqhjZ5BFLjfjAOIIwWpo5UNcfMAQ3mUdop1n5NwkY4UqMj6qIY6ATJQ+wx1gYVD3gupDKhT2
HswoCOnHZkoFvMDcFSCIKvpCPqPQ4hpTk93+hZ1Cnx1HL3y4PkHnhxB776NpI5bnY36huM2RswzH
Dvd2bFCzeSTFPg92LTifCXO9eTanmGL/0aEZm32vJ8ixd1saOBeZtO4TIahUtNzg6qznoY2KqrjZ
+wdZD8UsOS4Dej3OX15Dfb/lrbUy5faxURMahF+0blJ9HCdCX4W4paCuqIzMj6f5YK7gGcN9tBaS
3HZpILmim7mEFWUiWa0Obm6SRtCwvqBhO1bZNmNGbokIKnK9u9RtJJntZ9vklPJm3BVOQNh58AEr
NAQUH1OrvUBP2wV7jeVzWX3rCw23gyvJd5pm1smDs7vQU0iD8rwlhY2rJcSGM84Gwz5UqRNFwxeN
PSV2FT7CQOa22E2sAI+nTAn2nXhzxHUt28NjIvnIyZ0l2RwNRw8OYmKc7SRfBGmvvAXYDl3hTOxM
o2EKosdknOoIaUZaufFdDDOZM75eh4EvYFHOPFLTUCm/TfBvSA2WwKB3PtY0ac3qmJiR0bZPrVsL
ArcfaL7D3MnsfvGQIWUfLPxp+Lr9YUJMUWt749NSWvszu9tnr7erIdnA/uu2OXToRR3+p0KsS8O1
+hJ6La39ILel1eF4bs11zX4h/cJ+FoyZYTeuV39DpTi77mkrYrwS+6uCJEixxPa/MIO843cpd+Wt
92pOZuhuFwrP3kjJsC2NcHuxfSbPHIbFquv4PDLWyvyOIVGWkU5pu5XelGsLgwHD4qZ07nWEdAOv
mq1Ltm9GMym90TvUTWQZ9alaTNkv0fbCZlfJItsq0aCmL5R9aFG/gVseum2tDeOq7iY0bAXjCdXq
jtFyqrLocjDth0k+TtJBsHrYo+cxNwlIZ4DeRDfHLk6d8DsNDBR5HxsQ5sW9MWroChUqzMsd66mt
yx4L2Bn24+eqKiUkUQxmvX2scAkpn/NLGJnYlsQDjoF6nr9yJnvegGFOivejf5/XHGDzrRdHtNsO
iVnECJWRaTb1KYdmPgb4TyySTfajlveV+m5DD37aACIDcQjvKNCsRcpyn5YjVCIZFf9k9quVufFx
79WMoymg8979s9dFE1iBEgVmRlm20mYqAyREWLXRV+Id7xzkrB0k9hgYORLaOFmFW7A/vbU3Om45
qhtzuFvrzv8KE0NHx3Eq5XKsVAmyO11SjiIEGwWn8SYkjofYKxub4R5WDscTfm44OhEJQZvgWNYp
20/r717EKzNvMoYYLOUNHiGRN3z8jVyDDnLdSBxlR2Zhy7De+7050YSxBCanzK3lnBTuHPxSWWsT
newMU/hD7y5NxFjXDiGVB7aLaeqYHvdtNmEoZODulkw4rk0hEl+ETfnXmh+jJD1Y214e/cSl/5pU
maxgB7Rfe/g9+XKD0GexFPxXa5PFm7+pl95KDx0rIZ3HLf9aj0EiSz81OYnOmHx4CBzEyDIe7hqN
1OzZz2ZBSLMFN4/sHlMqORu2yr5NxqDO7l1Ssqb8ivWdBKzGqkOuaKZ24v/tmdnetDGwYUNiVI12
mvtPi+f5/R22MVgJ/r6eYjvT7EujkPm9qna+7e9ryOHYQEQb8JubMRV2DQnYMR1JkU1gg6V6VL0x
uNDDThbLIwcT1ru9MsAfVxboVLZkPN+qoMFr+5w0kFf/HU0mIFLIQLPsIR4dgIz5Al3FbSR8gWlD
IXC2VKxpwvPlIRP6+Zuf4mcxfSoKnB3SD/VMyWPejJ4LGHTUHdKE6dZloC2fUo+JzWrA8USAVErD
5nkJ1srHOWzbJvsN9j79JlaNWVyolnkpYaGD9tA87yEGAJsN4ASpAGD7cYlls3wzlCHF098jdjHg
Vl/cbJSEbANtm9qXXWQnhsnljy4E0/LrqMqUQ3CscA6in7s1W3KUg3xPPZdSvw3bAdninSUHxIor
DPn31rlO2lD6EdEaCy10Lx6brJYaX5ejNCki5AP8rXJJHNjmaSGn/+B3cgzsrcRsi4DrBTtsL3jS
snU3UYheVp3n4a1yaAYHoP5sG35PcNDDJPzEvQGa2lHM+sxmBfZlb+SPAv0Y35Li78dqyPO45thH
GTqyUwul5bdduvvrUzKHXajvOqKmOX+0YfnAW9nve19E+8PYd7ZWlXS8u61F5s9eycrab38PwoHH
NnQOPYmYm56iCRyfNMaCtIxVog2R7M7GpA60YdqSv3LQaEYfFizPiup+7mUOyyfdFhmWUtDow+nf
oLEEy1Mehj05rd01nvuX4h/JZTc4pRlDx+lwl8LyGw1trwXoiNQglTDWlgughA8EJkF3yH1+LRzk
1dgRoOtfnbR3sOEtWs0fo4++HAFe27fUraoKyz54mJiBLVBG6Th8Yqtz+SNQCSQ2MFAVzr+cERLr
X0It5cYcf5aN2mqfS6RTxeX2zkCtdYIuk+NU56bYzf7Ih0QgG6f1BbLp1llW7oYgkEB0/GXHDKIN
EarbWg5+fEoEpupVKOjh2/XEdTVBS5UuAHizaTPTDIrmS5wszlumzPSV83lKOGYqRsF6My73Tsaj
eUaFIiuns6eVaQdrOqZOer+tu7ev4mUrhM435GtUzZ4NFxtBsCOQ5T8m5LSCd+OTtn5GDiq82K07
auYkf7TiOZnIsLfuvxdjl/Be2/8l9s/X21ANKMI9C7aD/QqZHEdjrvDlnT/bJf4KtKkalMMY520t
AEAq8q4oKTCCPQTMAZWrKbxLbPhftExtgTL+CXUAM8BZhrGsmP5qO9f4LAQTj8RMpxSjLOjiIe8p
vafmlIBxmAaWSp2TTjdjXVUgAJis8aLipJa6nPaNUI/2Ghz+YOilX+k6k/4ecOHtyGyDMBNiY3oh
rWJ4JmzFAc+z5NdQ+VExfsuyUgq0nTeaACu6xU0EHLW813Z49dSheWB7Qr+F7hONqKv+l2fGBu7H
nf2ARpcYscfLLCYEUGte+uPpPEraWW5Rutg645C/ZFe8vQJfguIsAZr09BpM15RZXq96Lil81KbT
4fiAt7Xw7OeR1Jpj5VIErlNyib/lJCKct7/41QbUputaDCeh3+EwhfUK2LJ7H4laoIYHvWVZXguc
ljHg+9LCHVQDn2FPAMdkwB/s39FWrL19Gdf3L9wKjnQPOR3o/Cu2wjBZY4eHfv6A+mhDLWOX1wCE
jWz5ng2CqOC0r/q3v/lq4imtVyF0QO2nFUtXwLsGNLDtFUsBhi7FRSe4AXPcKXZvMLKv2/7QN5y7
z3A9pS3C9AYBGAa/kUOYTStHuQq9KPzDqlN04+9Ex+slivCCZ6HZ0oFF0+S6ZeF2KzQALzQ/7bCK
3siV/RBQpG1LlCktBKm9G1S4uP7a1MP/iyB1WQn/jAs2rWLIKjKbB68frukqSLqiyFT4c2cjY3vh
5m7PBMrlaH5bor5Rw2mwes/8xfQ0SWcspy2tX82A8gHjgwYhDDB05AVu+kGPOYYz7zB0rpcyExiU
ZrA5Y1e4kFcEHY6ZEcJ+4D38FsVtCxXPROmAVH5KneQnmuIAkSqUJmstNJf59nLSLylNtG9thwfl
e2xlGFGvKE2kAqOguctDykRQzuaRGQR++xCMQR4+RfNsuOJPuSDje1w3JeAubk4YDEQ0ZBBWqD73
nl7q7LZeG7P6D8NLo+xXbFiomZyD2+EdZIAKkKKjhV4M6YjjMgTHe7LsiDgMtEknR0HZ4onv2Tsu
qaIOQwYqRNMdLa2ieezhzZdgvM0zPAgIYr/5GntMbxAl8ZHDhFITl1p/1FNGblOhYT41fmMzQicz
EWTLIBDfJwvdg4Wbgzt9j1A2JfERYZ+Hyw8Ys4PX14GWgUgzx2wR6Zk5YgYacQfxMBS3mVMJ1SHy
O1nJuR3HsXnjaXLZ+mRqDGZ7/F5i2Go3oCCx+fT227ualcfbQyrEnoOQC5KFo8JVPoLFRKwmOoUP
O0qMc4rcPqkfBTHcbZeBGOhAJ0avnnRLUwjB2kbF3g+uZpOkZukgx5i5ZsLcX1Uv1MFNA7ffdkFb
qvqB5VpkTqem8d3wvSbkdQ8S2T/0DqIHCiRIQteENQfJOQCw2X6iGKx1+Tfa/NgpzwiBqI52Deau
lltLBh1ymx4Tqp63kBePGFOb7+yOK9E0zzdwuBLkxi5sQx71VRAxQ+YjGKypT1Ph+2v809FtX2d3
8CqU8d0nzybR9CBGF3/aBDEW7DymAcUnAy4nI/g8e6qYJnEEHr3hsF/8hIcHWRN0X9//ixra6e5W
AiqrCGVlaPTnt9fIS3oE+RlMFRdZl4tIzHs9PnVc4C95tNo+eavRtxADurBwopMxg3vFh/+v7MAz
IaNqhjgiEESubV09NXomDTW5Lj7tDcU9g2+2/BwfgYRioXEhOtt3b9/sdWZMGGNQGsOtmD7uOa/y
82xshLgx1Z+SOPUIlgXFt/vX7+/PPYiiX7HSk85baI2IxD/8l98PJdx39CUdVcrRV3de4rvcL74V
3+/SCOxSaBeeX6q2CktDfLhrbJTB77GUXj0AXjOEJ+ICSi6TI+blqYcnnXKxNOg+wqS7REB1KbL3
wy8yekHWWH9Fg4K1TTrv59sPQG7wn6cus9jghMNc4GAJXh9q2TwppKjRcp8SINc/fH/o/HPcuSEg
DxfNfLyzayMWfmejXmZWv/xeUn8vgIlEZsiau7rvTDujsxZVe4+yKG6Gz56qq4UZJS2j0vZmeolZ
hvOzt7AQMpH+elLuwpeX0iUJ7VTwb7FSYnSMB1FvPSKVAfI7t3YhaNferacSkFOK3mTBGkKIZZJw
jw7HIybGSgRfdFWFb/D2Y73OrKDHsrAhmcK9I/u/LnJCHdZzZVvpfR+MzuXUtXFPZIIAflPNDVN+
Rp3+1n7phTbJM/aA3WhKjQ2h8Z2XfB1SfJ41r9mXq6IIvC5FprwPIqdf0nvvQudJIshogL6S2W0w
4Ns3//rriFx07xBCQoolpXu5ptNEa3qYq2YaBxrIZ9T5gvaqfCSB7RW+Tu8VuPpV3CdxoLghiGHd
ITNOr74SR+K5CcgRP+4EYEzsyDjmqKjXp6GbpNcmOvoxv4+XHiXdsS3djiFf9tCvdX5GJB2a7b2q
4UmMn3a0chdU6QjWOthK0AKoznkIyrQzi6pwCpDbVSi7vup16PPw4PKpcjAs8DJQxoWLtLDqqZOa
g0xF1m7OUFBArzikd4MIC1oHqOCFj59vFC89jNLOYgCVNNKZrtby4/7GmKrKSSqEFMYg0GwV5mBk
yZaH4m1V0cvE8JMsqRhtslHPSiQ1ZUHJjsAIMVnNYx42tPiOyKhgBSVb423EwZOfYNCIXCjKFoEl
W7RxfMleFFRRqYElx3qQWxKXiN8SqS51BaDfkbRQr7LhqtBfSbDaMBfocKsocikBn5eocLuz3xoq
womqNdrFve1wYI2COzyhEJxv4IzJ+BTuO6VHsmIkFiGx/7o9rL1Y2cNxummMd+BsbxZUjPVdn3a0
BVxTqjv7gvls2DDgmuDEFw6qWWpzSW9D1IGLddwoc3sl6OPzz9V7zShS5b0XWqlJPD6SC8j8T57d
XhaoUiXqMWc694jGAYST8W0CY9ZMYMHl8dCuOID86tWUoivTUZ70B6RaGmFREXOXYKPJZbmWls0D
NAZbBJHwA9ryXLOtcD8v7HoK7pPB64Y/UjwikALSX9BrcNpSK+RAJYmYGRZdQT8Ue4DIOaatUgCF
DUr/XxCfmOXT03BxGb9nMsOGETQJutSnYeljOtZ0PYwIMj3EzPHgWhpg86Zi9iHsVP4JBLPPUlPf
tlEpfdUSSCHAL9dCqvPnunU1cnGy/RJlLrrg0w7C71CXvTXOdxg6HKAlPhe5GiU1A4JQn1uzmTIM
8tchW39MLXMHcCk0rOnfBSxO7DLidI3108znrE/01ofhb8AMSz3RFB+HL9jjFLV9Npgovjx5ap2N
/gvqPfGb0auStrEYozNRhY/BZv3UbX3gvUOAu4DwL5EUXbpNPo7uPELwahYrtbJrkRbWKf7FB4++
43reyQBEQ2LB7VoEbjs+en7WG/SeNoSdyCtYS7tFgT2BCxZXJT8LX1np47asB3dmy2aXjTuaYOzR
aR19u6tuxt6UZbiRFUKDfseH2rAxqT2OG7NnK9VxKJeFuXE6U9tOtQkXE1+L9VQ3oaZHgKpO+he7
ostNsylqb8ym0AMQbh5HMULRNhw/4xQcTRC9dj5nOccctvudbkvMX1xkYGZOLxtp5uyseL9saOq2
1TM/8I2fo25H5ybYQtfe+3O0ZkbTads4/YXHal70lvtj2j0D2jQXmUjGUcV3b10ToF5wiR24zxnH
uT7t1FUFe5hTBTubyHyae7ILeme760EUNf33urA9fKYdBlIA4W9Njq1D5fqzQJ3DtOa8QNAaeUIr
PoMx7ASeTBCdti7aapu4U9+rTTRVNIPwlTCOdvl5oQk2z7vRTz/R2dWnFp4TAX65LFMPqB22RWxJ
k6WxYh0/ME7CXfGb2QJlUoY+QbSYK8ZCHbIqNpmoUAYG1ht4uSpYKs222abt8y7djtZZFv8HHmG8
3UOYLng5MjwILIxVsHGYtlfze21fol7HUyDIe3DjeWRbpESoweVZfit0JA5ZOQVSTJO5lK19v5MK
NoqMKlupfqJZOsPj4F4Otw062nvtTKYm0u/hYQMZsf+XLaiwiuC9uhs1pAX7ZV2WDcN38uhY1wnv
NGgML0UwWVLED5g6tqKJsSB88Ly3II4WWpGl43QgJWS81fK/tZeX7vv/LLaLAGhiCBH7nlFc8vPO
BlxgGycPoNwyyig3WVv7CzLNWUAPe83jNfmWdvjVl5BTLsec8npymslf5VzbsZ+s6i9w+YarLysT
RKbDqCIaQA8OaQbNqmyzKOq3uFJbOUy+8yAdaEzUA0czZcSye+l1kqfT0PuT2YeC1TP6AW3Taf+b
tQH48/btW+4Gn0gKhx3AzzCGYB1lBFRuLhxKYiSaVCEUeZs6x+UEsB5SgwF1nxr30mqr+9r/q0Vd
Ff+MaC4zZQ+YxPh3nrr+rrTOcZHkLexNyZqeBQfiDmlPCvfxR7FzgL6R4hSOP5o9smJ3+VVAh85A
BoYQTwz7o6DMnLPhwgGsjmqjsHcKCzDApnqS8wTMWOU+vp1FGJUnFwBw6G4G08SM56bfiOvbsg02
H4I9E9iPewyTiAB3SWMPMAHxiVvLgNkvFepyWqaFY6znvK3k/fKGuPA9IO+J477QAQMEs88WIUHt
/dmy5eB+3CvEnJGN0jveaEmBgakBcqwaHZQNk+WS4w5bUrVzvJDoCN0omCIJmWgOZcXQMWPf6RKD
54zJr6nEWSftBxYM1Jh4/t7Tf8YXOdlEO+1mzxTaVHPVIbVofGKP4UQFU7q2ziskMMkq1f6J5Id8
Iie6YKNF3Avdb+eG1c1I1eFvLB6To4Cr6uhRs/O38yiwA4haBpxgGjBbdNqSp3ZLD2GHSLTYO7/R
1mfHugnuy9b53Zfnmlw4js0kFgtbQroBVd2W2cI7dnHPG2OrsGHVwUjiSRLkwb3u0oL7+j+UnVlv
HEmWpf9KQe9e4/sy6KyHCI+FuyhS1PLiICWm726+b79+Pgtz1VSqgewZoIHqzJTICF/Mrt17zncQ
XgB2ZaKqnuYhRhaK9kS9c5kUODc7RhsW2s62QzvmXfl91Yj0mOqRa7+V6mYLF635S59BRYBkQALo
/Gi5kFRZD8Y47sbnKCalVuBJkIZ/IIxSDsYRQAoOlKJHyy5NekeNpOnQlAVCQq6pCWTEpprebzN4
Is6LEe1chP+LjJjOlhOfzeySKQ2aQXnB/W+6wmnER52QInzvZcooAcVbjqKWye5ltd7eMWTzazuE
vp+uhXu1NSu0eOpzUhwAUyTursnGSyeLXZI0wn5kMZr2i84glym9EjVahcPzKn8PIIgdZO6CdJzt
Q2/Vaz5r8lk02JJ5craLvFkQ2aHxw+6l3CyZ7zslIcKQWvX+gUPILOrQJuO1y779/Xny9x4F8EPw
nkxSQCLCs/m90bg6LlzsuCquCTpFnI0QW9Xzq5wXL2qStdlM/r9+MU4hjvC0Z2j7OwyvfrfOF7nV
N75YSSotksZ/WzgpeIj8awgskCgaqNrVoWKrYJn/+1/8+zCEFj8HWt9mbsbUw/5vKlhN84FhllVy
rqal9u0rGqvArq8DGDNIuJE4DJ5/gqzdGuho1iHpiLCz08WCZuOyp7bmbX5ZWnod8kj+gCJwmOqP
f/8hf5/kMr71fZrYlodyRf/vyKMFtYvn1aN12sSCSo44b7i4NpMtX92f60I7gp2pEy/bRbPv+U9z
P9Z1fSLJBTHjzixbWvmtSDUR7xHNoTXelTwGFpxIxelrkrIgMZqHS6uY5zotgTu7hEqV6NcSnAt9
XPW2OJepwN9/TePS/vyPXhWzc8PFOW8Q2cOtcH5vn+go4Hg2SdnoHSDyZGFmscRNR0FgNGDsepAG
DaSplNp/v07BHMUHYLuJeDAVR861qLg5P3qtQX7owKICmOoyUNmweJsem/4mElygyujAk1CHA6IR
tpmsor1rY29adMjqSWJn+GZ16fuopmIgd4fujsPJbgLXC6KQk8vCQthcKHXIp+Tg3B7rEYNhgIPB
ZHOXe8TbxgUSRV01GnjpAEr6qQap06XMdDqnvhOUgXl5ounbma8ARtEuHBantLyXfI0cTLaerQ1d
fojGFUXwTWMSlauf1gHGwT1qrIUYDgqompTlyslTkZ2KJajg5MtTN7pbJ9CmNkSgUwfLPSx736qx
Q6eya+BoPlma52UEeLpc6R3etzm0pijV8sNWazld58/al2UBHyT2ndVCZt0JjMbasz3pugO2UATt
Uhxz+Demd0p9MqH1w7RgBsCksPZLER/SEQT2k3/RGBAGKycqEU4n7we4nSQ7xRxByP1N8gpzXtg2
/cRjtyoQ5zZNm9A4ZzK2aeEdDse585p43xNNHld7VkZUn1cl2KKhfUY3tGKN0psAmMUjJ8MsbaAl
CY+IZYcDdv46JPOkv1H9mv7VULeGEcuE4GJgvoXkgcnZRu9Uh6aUTFNuCPj6YclvR7+W+CTlVdiQ
plstoHFLKRPUuW1chTQ493ktq+kRI9DQUcVOzlDuTCq88ad6kQhUYd4HfH/CZuAuUM/acLLECMYu
87Xs5X94xcBA/LUPTQ+YJjBLOxhqG8nA74MxLHvkGAJPvxpFklrjDiVrLLJnA1klXExWwujswcdx
mG4WoiKtuobbYUbeeSpAoYazIdO3mBpGRliDR7qdpr6mNzcY8XNRDGBxAruMpzuTHKBun8y2e61z
DWSwLftlnF8jdqWPl++LoCf9dGj5b8mpNHNNPGQ5WJ1rjdzy5TRgi0jDRKTja9TlS3a0nJT0Waqo
9hMYhFQcmrrXi327+s6CN8A1pysXDWdxFFYU1GETxV6/T/sZQWpo9Pls3ARBRWyrt3gEjeP2Iee+
TKZw4jRIVkLi1yHdGRFcxw6OGpg6lXcLNKAKDhNqYp8vm3tPRTUYd0NrjxPOFMv8bpBUfU1oEbEV
dImy+7YMhrDtUwOk/wymv29f3SRpXjTDzO8LWyP4d+3Jdep2TAujcgT3lQAmvaVdxSw8nEkhS4M9
CSZlp9/iwdF+BmNsneAbluGCGeKArjnee07nn/muxkHXEtYgQf/j2QWqsusQgADqCtZbYqhJjQ8K
b/msF/Z6ZKpPMtRoFN3DmDb1x8iq2ztyvdZjvvTOp97XrFNEBONBZLUkGdI8uGGYV510Tg6hQe9W
omW8O8hDxA4CNH3Wa8f5tph+8jnq+vZxYTpPpgP5tEXX9jkZzp0dilQY1EvTeiC3x5ZRQtl8pVv9
cCPQQj0IszMO69RmhzyzTbBlYx3vEHYtP2t/yp+awZ4+llD4r4GUJfeTp5c52qSsITGrXW9wVAVP
ULeKa4Pcko8+6mh7l0Fz3aEW9290xK+fC2doPwdg7YgJSLU9fZLo7LRDzW4io9NoFxGtA5rcPpOX
XT3V/VSJvdTgH61l1F5jMxW3gajpeHBofEKZbSKzb63T5AnzzrRiLZzIWHrPSap7i90UNs8SaaEg
Sp2mVGS8GRDUzp5Y8rOVOsvDampki8ZdfTKScbxKpgwbU7Qu6MlTnyiWVtgfIRX78wHOccVvMaKD
xtn1pq7tZZeRrOgd/SKP/kRp/BK4Yngz2N5O6BSJ9wP0gMnLYT1Mc/3ZZgE+aHPuPzix552tNRXg
yTq+AG1h59mnmMc6P+GzDYUvqlfC1clRxBktbnk0OSYE9cR7YpK3zTiSV8bPjdsYwMzrnNoa0voW
9xfHnSuH5eRRiBQLKTytFxgz606sY/aaVHla7CezQj3vTBWdkoi8yxIUHCrh0cKHOhXVGwtqae1M
/ifbsfHk9Jaw5O0WU2u+kuQ6HB08q1f5UA+sGQRcPIIo7B8nNhum8R0BnmCuCJq0qicXsaW5i0ph
5DkBmmPCCZn++Twei7jsvhleX90nFGsHbWLqHEajR/olSdLkBa/ly5TBA5wHQnZXs7+CaP9j7KwX
l74/7O98PmqDl+/XgNhvDj61dmWQfhLc0qsrz3yxwiL6cSKdvS+T4MhoMxrRAphsyYlGfwfrWs3y
WqGB3TGs0kki1chlDxwiAuxa+6bFPZnwpLrb1Y5PVfx018o5Z4lm34h1ab5jW9OuiUYZebns+S62
rel6SLsMxYfrlCFki+bbxN5xYyyO+xlMXfNYRo1uk6WR90d3mdwX0+jKNoyI0bv2eodM6IGC+F1L
ymRBE1n38D1MQGKHxOnSu2a2BqA2EVFude6Qih54uI79rwzt/b3ZtQT/VVzh62EszVAXE9L01e0+
CSBuh8HMkvRIF0P/FDMJIJnILyO+kGAtQcz7CTu+9mjAgHsX1sLyE6QyTRnMyY4LrxNo76cH3xrK
Z+yZdNnm1X+NLBF/zpE0dDshJSo7rkL9ZAQZ8R2zAZU9jdriFAs//W67Q3f2tCV5szv0A3bUexBR
Jk6H7mqS0BtVEa8mltsjgL/mOjXTKgSyRReMWPuQJJz0p1+Tg0jh6z+S0RiEI8lxZ5IwiXEaux5j
jRnflOtY3zTpcs8H/5F1bvmjWclrdGMogSK3WLsbqz8gz035W8zornO7D+4xLdmHJXXao9VMMUnj
U1qHmaM5t3Y9E3lUkyHVR/bNnM/ePiA35UhAK00ijXc3TNu6+LraZgL72xEd2ps+ONf22D67MIgg
qeU5EXgxcTZswuJT1c7j2Q209UpnNTtNyxKdbX53FnqjrX0iynwE7kffszjOWZ5Wpzz2k+xdqevp
EkpF8Zr6kCLy1ZDMkHRtZCNOWcbqlUIt3ZOOJhkIZhCn+LW246IiS6iux4Yd2VRtHZFRiL43JXvO
gsJ5TrU9ieRMaBziywOQSg5NkRfBfi7iaU1fPIyz1LEZGRD8EUcxrSiu5KFUzfNWeDEDOfLEepHA
SBOB+dyc9nHzJXKCkhztrdGyVkg7KPtxpV0RfF7ZP7beK6MLUKD7roRqGy7DOK53qGvi9txGjDeg
U8X1Uu9469zqPiuJQR52ceD02WEA5pcctK4ldEzTKhoaGjlf/rsOIjK6BllvlJiYcko8jXyD6dgw
fq8ebdJks689kd59Db6kE+knYJ6RYdCYzQtTv2HoOzvuCfxB3KQy+q0CdjwB0F8OkVsl7u08eHRK
1yUiD+EYTRkb1w74hrRDdWQo3m0TziwosOgNBpVOqDpGwYWE1qxrvQQoXkj2eQc4nA8IJDEkOD9/
QejM2ocLadEavB5tlxLLJ9HpFOURQ3b6bvnqvk5AAqJQs1c9J/XCyKuPG5W/XBmNC25HzGxQTUkC
BHA+Z5CEy+glo9H9yZlVymz0ZZLHhdkpZSsG3wXe43tVGqe6Jtto23gBVT920B0utaZ73BBym6Mr
iOzCdQ+RxebX3lNL0S2fNjOTGpxYg7mWGUmzWrfEJwhfNb9TDRa1FYTgleoPyiEI/KrLrGTTCiND
kvpVnnMpEUM7Lq2laiSRqH+3jWM245WYTMkkT/RJDoSV8lydIzY7hDK6jsoI1qSVbLFxCpKta326
aHU95YHZZkjq0+SWz72tlHB56x5uk53RkJMzDKNRVcjFx5+Nq8QbnVG7YtZnpdBvPC6NOHH6Xlrz
IRpFK/7sA9drsxvOxVjRdiMTYJ1I9JgIjnFv6mz+uFjg0POSq8yKClR7h8IwUX4pXzAWx+ao23J0
EXkoUGhaRwaBYbvWHFFkQDzPsYSeNteIaHzpxmySiXbvNgJV/TpX97nom4WwN8uEkXxscjroD34K
wvEdgHtMNrMX+ZXj8fS4sr14Uc5KJULiX3FYBzW6EySGgCVYpxXwyskQLdGdvzqtjW3OM6IPTxtN
sHiX7vGonL6jaa6ooTWR077dVRY1EX49ZYDZmsiWmsMQ+SVnUL80vOo2/WrLMqymgVoSeMlIakwC
eUMjCpbCuc1yu6b/t3UdvYtKfbPScrKQbUN3Tow5O5UTfmsZZ5i3C9UgWEg+im3iP8OWVzEKZM7d
aQzA8JbKx7GR6oe3RREMh5WBicBRNCVxKYEzjf0ZFKDkRvboZ/Rkn2acHHCbObM/AG68GO62OfRm
+nObceSMMttBotfkO/fO/DLDBeveNhunCFIcw5uyoqMrlfIppq5ZOoAnFz1CQrhJdmqs1tU+ZywL
+rMOwbdmdQ6SrDxiLR3H75za0tdKUoYn5uWBkX/SyYADOTxbLX36rm0y+yVZ46y4TV3g7seW85j7
qNaS3mWyz0Dt0lfv4xLPgeZgGk12zG//3UlXL902ZtyMGKOyxZVjKq+oWfQsFJvRefNYjxeVOAlN
PJJVPch5PRgHPG2IJUoXKI/SHbe8tc73yZuN4IdIKKXfcqeXB/1WSde2l/ZijlBdoC7SpaoDy70c
BPU1JvVP5SKi8rU2QZSRGr0M86LvFhugcrpX69GGIlIaGxDG8uNgYB/X01L6KGIir7JrzoMXrlMd
TIwC1SVq87wuZbPeXyKeBY6P81c1GTU6EXOlbMWGXy+YSDU/UDt2jtCKhauabbnbm/7FIW/RUOFf
TkR18h2Vnkmt0ds2v3gMbOogX6z3zkG3Qdoczun5cfMu4wySOhc1BjIXTwYKFJBZzTmMEVc7z2op
A0wsnXXbNFzNnTvVQNHBIyIvmJRuv+w7+QeHy6gjIrQHVZcy29P3kh/RmBf5ptYjdLnhYYPvtCWG
GUFn9KLvpPEjPYPqMaFtJrcf0dTyyysUMYkHcvvZPBuCoF7BMGQ0y5nEE7UQu8gFeNuxCEvZD3p7
6YxJR1AcSRigauZ2qeelV2O3LJ2keMEifGt9cccFlv3VvDDuggaa0wAuqedFnrneYZt6NXOG2eJq
dAu5EtAalDWPmqAudSB9RBViAEHmXSFSVvrNN6A4jL84q0sk57ojLlo2skkJLdR920xQ281Wxj4B
7J6f27SxXG7cKZLbc6ocFZ7wLgOBywQSesLAilcB+dPA0WNoDSh+L2iH9gJzsAkiHtpzlFadNRyA
xoiiuKb96TftyehIu2IeHbjzDLHSLXn4T9C7ch3Xqkc3Z7zOy0S6DkfQokjsBxQJ4IR2uVXg4j1v
M7FVyYMtu5XzHHTRsirFom8l9b6oiprA1cIQg/lktXZpp6Gjj4s3HQ1jkQgwHTQkV0bN0MUYSC/I
Lw0dBbycnheUj4/uZcvRik5utIraEHMAlZbIi8568zRSEsufCo1QXkDgCLICqC/TsAgZItdKV7RM
tXkxJXOxT1vST8sgUUH7RhIXPRxjgDtEfUbPAUzuWkD25aOtF0mc3eur9DqXDJ6LcNQ4UobIDshg
uicTg6NpGFvJ7OXhlouwebkCH26F+TmDdVQEyG4vb/L2GKsXukrG3oru4lSbVzRBYP9E870z0FId
BGEw4xIyPrf5FlulY6n7n5aaZ/VvJJ5cHq+LXC2OheDRzgOkRuXB9ToSU290u5Wr7uZh3kAAyhOX
KgUEeBQpyNouYN5mUirnUGby18TQyjc0ixI5WEtnT26zdXuhgHZMT7iErZaByoFE2WXoA2Eg8bgk
F8juYAcTdutNJrHNoTeZEINPOXDfHHsb/WEDvmkd3FHsSop1uulyapwD3GbL1jm6POY5yCrrXlD0
EY5XZTgjMAWzBfP3YlGu4LbyrBho0c9kEsjSQI9iBn49gkkuUeUCZCLApKc6gtY2YzXW9muOqIuO
M6rEkpipSxm9SQsxeZImdDVqVup14S+iHWFY3BdDxUs1FC18MGWTUTviGGC8cm40bBd8gs007XSl
HFYvZAExh8wWOzfb1zx3LrwBVdrShGm5gUqRKdql4yHbnpm2NuUgHjGPxN30UQs9/+QHETOGU4o9
62IOryjHqMrka6NEZH6hy5dsu66gv+WbgrhAvoZz1Mu3V59YTpxd0IHx0MO5raey3Ku9jVa61Fos
NCOng2fpayWQLVoZXNTtmdlOHsD+LweQDgrk1bbsk28sF89NZEmuhDTabsekBYxvZ4QV5mLmH+pE
GotO6tP6LOm5ZmqT395p8uDUd+dMnB0bBdxbDI/4Gfa4COrLUVEBtgVbU35zvrzkB2zpYaUSIWxq
HU/JG/zFkqvuNmO1F2J9Wmyz/EQAIBd0JB5bueVsSzZKJLm2D4S98y8zJU0oMrAmTqi4kgga7PqE
6MqajKv6Un1v6kCttkhOuklSg5XvMEAs48uoC60euQCFItdI/StTyYIU88VUfvtfd1MpJ+O2kzdf
t2f6TTsE4JRQawc5Avv9II2oQOjZqhe6eAMBz8saoNzc6XDcqnoXM9mijU/LSQc6pmS06j5YvS9v
utI2tX4sPbxKXR2rknvbyAPOTvyqQCEYtn+ifSBv0abRQjwrN2ijcxKfyAXfjh3QFuqlaDqcU9nx
FyJcKTgA+cjHtVKm+ETJf1to6lRQ6DY1ft8vFZ36yH090wLYBJdKRpgAxuEWbVovJeEh5UA+6mof
cFVDgx7lJdNrXaVgqbMaee31ZZa4CHkxpWBFucPREcqlNsDmwPUm2l2exLYQu9HwZB8F3pdka6wt
UAXwqrQ3QAiPwyxvxsISzQ8TdLD5KRuMfGNJbIfelYhp+SEUsWBQbvuBoBF+pjyuyc9yqWG2anEM
JsR6oYT6IozroynukNwokbWiMRAoIxf//lKxqaZNbPl0MPcO3UGP2AW2G+4Nh1HJH9jwBqXGYwtV
4cLlnGZTKnlUsbtt3WRzUmXayr/VJORHUYYpYSlacqr7hq4GD4x7aY0oHeIGUVFVVHdRB5eq0o/t
WkohM7VS5Nkw1vRGKW8IOzZUjBfgO84/mzJm2xcYtV26ZepZ366dllizXNsu7ZbtjVO15owkhO+x
4Ro2NQiKDyldVeVThLe6eUNmzpHfYyGTt1e1u/S0vrTJFAdkywHQ63ysKPDyTls7gKPJkN+DqtHX
ad/oc2BQ9cjjjMhaKVhTpTYzBSm72Zxv1urXi8Ry6SCIkP7K3RRLtyxjDeTtcmdS/TnHymRNnEcG
j7nSKLKRL5LrHJPJ9LJxNjasA7pQub6ro4CvVvntUuOjkNt50uTyrnvuRczvzVFiznc+7UTX3rsq
wdIwqeWdcIPkbIrITSK6LUBEHci6RPW/1AFImxEO3JFxYzj0iAdrEv62iZSdKZ3Iv6gU/xm2gGjt
8tIpUSI6I3mJOivHgFkx30O2Wh3AiEsL9y+frhIScRaTtf52wJeuaP7IL52P0iPymnJKVI/D1sIk
znEBI0VMAB7W8qJ521oudZz1nnmczVk/Jq4m98NNv6ceZAWTJsit5+IBYJL3RLkBqRMdJPMWOd8b
ZKnFcd3dlSzfAg/KWC4PRQPZ3d8pxeratlI8u9l9tt1R5cFsAQkbtC1tOKYYB3SMazteG3VJrXLE
7daOJOJosZR9buueNwmpMdxIVY1ClP3StV5qtBi/JW/51k8RHOpkWdmO8lXdjkqWO8myQaggmG2x
2nBWm9ehUpWbIJubP5kgbqGgMvVe8i/I5bL8jo2UVLD6hGRBfiJAa9JeYDh+0s+QVKKcHtP2absg
xYv9sMllmSzLLxS7y6y3J9j+vrGE9OgkV7tASsR7qVS9rjz8c/kUYIvYLZ46emPcagtqH9+Klxjz
1FGJ61VbYFNrqpfIy2j9cyhtbFlmtLorAT947OVP9cqK8U64yZybhqWMjbq7mGw23xr90pWv66yt
fBS2wmRUqJhVVVKIcKWIWOJB5M/U/YG/0KmyZrNfaCSHekzE+gxm8V7ZQqIV8pZ5npzeo3TczpKb
plzVB8bliD8MyAnjQ9IYdp8/sdzJwhzmsrzgvm7LW2osDEZohhIi6keoPDxcsts6nhSYc/iD/aU4
sxW6YPN227YsouucFDqxQ+4mF/dNhr69FF4Mx+8toKfL27cJniMF1uiUNLStksXjzcytLqeuUgJa
RdHa9OXB3MXDofR7PH/MnS6l6NZy3lT30pzLLUxU1ecrcs2kmoeVEl1uBIEJ94Kt78VUdcv4oiU0
eTlR+pVhzNerQawLYRNuWQzrHfH0zezcYxcDPSd7pWtUF8n73OrUUEcvr8zsU5+jrnFPiemOjo/F
yYgHYoY8kMo7hy7yMOwzt1+a99isxTiHOBjX/J6jtlGEbk0XbvjSgSux/dDE8AJO1llXyzvUEc2h
0zp6tRvKbpRx12VgvW7GBlFUcgoKTuIfl2QcrKtqqUTxUvEY/elojHVfCncIxiOs3ZW5ZlYuLu14
pFPXYmqGr3rdtOIeV1xUnqKRz4eKykLRLXjvIH45ByAI9omeXzJ8nFuerWNpRot+qoU+rTcmVJgw
F5mJMkiYHnVBzPKL3MQOxLLrcXkPoT7N6L+sLpmuW2d0BZ0aznfGbbVW1YTBq87cI3CbAPqPuU7i
xk+LVW+Pdhf0vdgNPvln6dEuJo0splRow53m5XOx7NHmoujfpYwAZ23nVNGUW+Sc6ZXlMa3VYATu
h7WdFqROftaNhJIhLLPnvUhJ+sl2KblS6LcT1gc31HkNLAz1tu7cRsiMTbHTknz0gmtIUWnv7qzR
0Oc1HJlZTQ+FcMv2VTgVqpZgTJzpBhfpII6AfM2KJLpCP6fgKCA743Z5qInSra8aOp72XVB0Qrtx
BBzMHz6Lcv2j1l03oweq4VH/Xq7onfJDMsyjPe46ZOY1nWFoB29uMTFzAkD+BRsK46udsyG3Lupm
HhEpqXfYuJOeXqO7prtp8Czx3Vkpr6TFbabbtoXmqMahZ8SxdosyxnQ/IpLhyuxaO1iERT5FziwK
1D9DqHQpHfscS9rpsmOuKekNalnWELGwrm7i761QViW+ciGkWDfGLz6ddg4HqkQSsbQEnhR+xlTR
SorLrtTUM+71/E7JidUPydT8ktVvZHNWP8UwVo/vRKYSU51tlpGV1uTzhvEeREuoRMrbhqNanmpE
GkF+uqzN8LV4WD2U9Pp+ELSy0f+DPiEoxlxX53M0Nq3uP8z2Wmn+Ie8Nhhdp6skj0mqg9HvvSIkS
yIgvhei/z2yyOJqNhtWtw3shnvvaj6q3tM/d6OdEQjwGSX3Uy8e+6G24Ep30Nqpvu2x9p8u/Uur6
dJlSOsxOofcmw6CuePHYyZaDoLs4+GAetXi2QrC0sj+RK0ZOeqlKYr6kiYaDbOq0unWGrPZPy9wj
zYx0k8S9h8YY4gKfL9No0nAGh+NERzyxMXWUFLhvH1yritavA4UHmWQuQspxjzOMfsHB6nOcIa9m
YWaGdhJdkUKH++R1/HivOSP1MYLxJmkHlj8NL+WSiAAYdprGhFbum3qETj2XulMfhrZpmx2iKVPD
ykYc6X09Bw3ip2WKM0oAx8+PgK/ao9NPSXEK+gV5EjwAL0C4nphPua41+n2HwyocnWZmZFQU33LM
qy/Au/OzMP3hB5tPX4feqjOADZwI786S8EsLL+lvaCJCvG/HenofU3pwZ8514lNCF/O+zEbr2s/G
8TBMAS9iT3/Z/lmTXlyFHcGU7SkZi/lHayMp2/mrOaX7qRvqtyau4bMsaIBCXN3eU4tZ+QYOqn0L
xcJi8DtlyXI0nbK5d505e0Mu3jywuhXc5cxOACiW1uekbrWzF7HO4xhdxrNZGBNebA7Z+ndk0axq
RS36L9Ty8XXHzS/aXSQGywtjtJ5XJt3vnzgv5mtgrAmqjzZAisAIgouX1535xggid+5MjnkV8O8p
M/YJA+1m17YpHXLDHd1T7FHp7VLGWu6V46xpjsnFjzPEYGb3tlYlCqQYkge0NOZ36CgKICSLiRHL
zPTmjugEpsWVV5h5mHFAYm7XiCuvTK0wM6zpNoti46uvC+871KH0R5rkwzXKR+thmg2essCNjkFt
6uiXCvvanLrc3/f07eedqUftNagN8Y29jZ1hxLT0TTPs6pjEvHcc9T4PKO+/RpyHSKOeso+VHpTH
3uyDk+Po89GCuv/dLM3kJUodd+8EeXqctDX6lGRod7zJLJjEDua8B+nS3Fe2xZKaaskYorArm5NV
eunPWWjGU+d3yXzIR739gfZ19kKUjTQA7UQb612dx6wsERTLfdPigyR7CXZWoeX1vd/PbXfQB7Ms
wzGoLISmejqesIlPr1nAWSys4k7fm3Y0IgyZ7ZsMMPOdwx5/s8YDusFkcZ6MqimOQxYRHA+p/wrc
XYwmsp+m6Art5hAfWJfEkz8s8S2w184/1FRwj1OcTj/Nuo85vY0+E3krq7s25ItYT5ZMPf2oz8QS
MYnOfH1fQ0S+49diWo2j9diMffmj0EBMP2f+SOI3f+Poy/nAnyl75mul6VV01rXRHT4HC2Im586f
Zg9HIcfvNXCfHZ87NOd7+UfS+ARAHUEvgnUGqJictCExB/o1IjKsw7rQCsZn2ZfzA36ovL8zJywk
V8hzauOKPlpuvC0LOQTZ3g8m33mJ8Vlkw84zeNtYW0xaxn04E59dPui6WUJLQjEKsr8M80Vzg9XC
AkiEXvaQEgiAkqjnREM9eA38h/29aJcpLKto8O5mPdOZRAtd12+nJWa0W434WE/mkq4fBegRb6fn
TvcxzQI87sQYmEnQIlBEkrbLdAbs5wU7nSBLgllRSNZJj2FmiBv9isegsD5mQ+Gs/2Oc4V91whBV
oHRYtBc8RCpEXv9GVQNCshgOSq6zdbEsbgfEnh1uiwP9Xz/m/x2/iy1lo/vXf/HPP0RNXyhO+t/+
8V/PouT//kv+nX//mb/+jX/dpT9a0aFM+Ns/dXoX96/le/f7H/rLT+a3b58ufO1f//IPh6pP++Vx
eG+XT++kIvSXT8H3kH/y//U//uP98lOel/r9jw8/iLzu5U+LU1F92P7T1c8/PkhUx7/DSOSP3/6b
/Px/fNi9F3E6lL//hffXrv/jg/tPW7d8lxafz5TPhAuBUJB/b/6TUHDjEvbuY6KA+fHhH5Vo++SP
D47xTwd+ExwhdDUEtkgQSCewKvzxwQ7+SZYLHHjgkxym8OJ8+PWt/3L3/u/d/Ec1lB9FWvXdHx/+
ClrxsPJ4pMHYABCpyEAx/vbgoAiZCzqUWCOdBebwVIWlGL4MhX3DqaA/mmt3+o/rsn2A//yFvyFO
tt/oEqFGuKutk4v+VwxGKmIxZdhm0Bybn20jf03RNGZa9txFw5MZDI9+PWDbnawvweD80K32Ezo/
9i/khK1mHdvBeUfvfJv3KPia7iuyxOLQjW58sDv//u8/K7adv7xXmFugv5DGBALIgW1mOfLy/Qei
ktU0cvUoMkmomlZmj8W8Aw6Q3ycpir8d97Q6unaSnXu/N59bhFaPYM1PbdJOp2xdPy8YKndFXLW7
0UKli/6PemsOtJ1rmt19YSXfHOalVEPRglmjsb77Q/DY2pR3KDB3Fgvk9eo/xCni4AZ3aDfN9q7t
PeswDvH4mXOUFSIOhbgdpWf6y9l4iOKFer+/5yTh7TRymXeeRiSpZVQaRQE7eKfNn8y2tvcD2o3T
GnSgF8w5vp3qzAv1Aa9O6wlOJP7AqacwOI4kHFHBgvhAxTPjselH7TGOYvcYmFV6DADDnoeVJbgh
SQklhI7yvOdg6frHqGzYRasMnUEEJOG9I3P7OMTaHPbmOu8cUlB0X2uIz07ZW9viiKHhS0Lsw5Xn
e6gn6ydOzliCjH5PLlSOLDPNTtmg5ycPSdyt7iNfz6boxZhhTdM7nXfNzAXSg7gNGYhqp6FNSSAX
TXeIR+06GJvP8VLqn5CDTgdEodXB0EbtLlj06yzLqy+BjfI8WqwT9zA4N+QTPqBfo/DCAXlHt/GK
g/nPKdXKj0UQpbdORd5AWFH8n9I0E5iLk/xEgNxpXDB1Ap3QnSsniPx0p6F5u/GXwqMxsiZPgM7N
g4g6GiRJdugzRO2pGSWYE30QKbr9OcVflC15cBWsJsTwtgwNYaz7pQrm/Qol/WCwj1ChtQc4LaQN
du1A5DvneUdDkj/mgiFwXa/8fw7hu8VQ3xXLOO8rP/ozc5P4Zzw7r93SF/txLBDapZwez7Vbisc1
ggNQxtQwbJkaEnYD3JzXQh007CxsxyQ+Or73o/LW9JU2wQsVuvXA9DG/XROjO5m1Zt0kRvzqraL4
2rid/pQv7UzslmdwDneiLsSWa9+1g6UdTC/AA8GmNe0rr66u26i+D/So/t7M+FcyRiNokdFGdaWX
X2lpXYWASPKD3abTHlvTQ0JZ+dynCKYMQc43HCNvT8mZ3YMPro8oUp03D1voQWMOsteHmdbCnHwU
TkEX0eFUm5VBcGb9iz/Td/8kdHoDANKLY9sv50JEZ1io5MO7LdEwRt+F8M+LA7X1uW3L+eCDC/xU
QDu/x6PknJhHi3vyrVYsFt70bcDO8VgsRnuY2oTU1GVMopMJSWTnBQRudsNN6y7triQA8Y6ztz1A
FvGlpz069Zy1rZ2lDW8YVR5co60oJKBR9AltR3O5Syfvs71YP20M9LcB2JsTnMPh4BDKhk0l6/vH
sYywDmj10Wp9G7HGRMbmRBNvZ0FOOXQpwop8mJuf46xhAG9t91sUdS8l/J/zklRpiNwvgHFRp+4+
niLxYlfD62qW9b1BROPZa90vmWVmn5vY7R4pBaN70RnxHcsQIq8RhwjS5OrQGY75AFJZ7FuxmB/R
Y8OI06rslPKsPtZNXd/WaVV8BEU97j0STfbEkCwHaFDQO9LK2JtR/fp/2DuPJdmRM+k+EWjQYguk
zsrS8m5gt25VAQEZEBEQTz8nyd/s76bNGG32s+GGZHdWAhnCP/fjxVQP+5aw7U+KYBmLJcjuPFdy
AWGWQlRhbN/B9P9aatDZ2Hwfx8W09vnguWfSzByODfNuzKZnw3bfZs98xTdb+8mUyoyGqC4/lFcf
SmIX2noEpTWfPOJKRw/NaFOxSH5bcxOc6XBMD1eeH6MsafVAp2UdNbEuMgsjY8ebqJU4B2OO+sBR
tDo4AedrrMnaFVQkOAfTacBnFESK8PCVAmvE0sk72XkmZ/GZAgJcTOojGHtL7MBVu2vc5YyEkiYd
zWdsGTPfbN/8uFLVh5UL0dakp6C4CTILcTHdhClXGHtc7A0n8hZS09Qe5sgt66uNNPj0rKzdOYZI
uXdgHo3nyhLbenR6clO9lTSVD+C/zTi3cy94wJZf3rl4cA/Z7NLFmdLwSpzC/rMK0c1bL1Tp8xAo
KxEKUzBdEXK6pRcwP43r0DxkBVcVXusjHCqyfyUjWhIpPVUJTHw2pPjsXeY7mopwL/A2dbQaOMe9
6L7t0+76jVUnVUybRkYIwLmH9Ba1qB25XVxKGaU/Xevq+z71p2hnNTZmalftTGWsmrd+wvvmgpKO
W+JpMgZQEd2oNP9BO4xe236Itgb7/O8RtuLZJqYk485Y1RnKJbczqXy5nyoyW0Fr1dVmRf24k0Xq
fhrLYMapM62H2dVPNlLNCX2aWhZkga3EEcS0XX3ndVbdDhTPYp2ZrB1phVMfkP8snHK8H2w32g1e
/db3LX5JnxM3u0GbHxbK3BOC5hJzQFhccFpkeIC4hdvoPw3qT2Q+tIY9bhE5r9m0METFkN31GRrz
h9dmceWZKwn2aBfV3R1zHnFbku476jK9CdmBLpwOKPrBqt3ElWajVOxxm6qvpicZ0O1kjGIqNyG3
6ds0Kh/HGomUH0R6Y4yR8+Zw9kgkSu2dF3buYVHegaFUnyfFOC35djTM/NBOAVm4yrGOpWulPyqY
pxj8ens2hrw/WK7sUWOKH0GE9cjFuz3T6R69CsIgE0u2MTO8HdTS9SeTENv8KMy+gt+emeOJS1N4
WMZZwcVw8gpz2ODuVrKnG/AP84WIeRfb/o9d9a4FPG4lw1NTMOjRjhVX1hBsRjO7UPIlY8TiaDP4
Wu+MuliYOih2Nem5bEm+d0thXreplCHfiX6kh45K4gMz5vScz2l/k+m5eMuoNd0NMuySku3v3OsZ
RaWL1LzDGFecmtmQny7Weqpu/OHbmNO0jqc6a7d23U4XqBbkAry8f2R+8TBCc93Q0/Y0DVZz1DCV
khX2IFjYRkMGI9YCrsqEwm6Ph5Dlh7zC2G2Coi3O19DxXTiFPrNdx70B5wwaMVrG/eoF9wLTAhGY
lvLBsPz23I6GP6M0D4QODmXoiJ1SBtmpkZBG0y/8AK2lJVA0Lcmku+baWWzd0j76VmpP3FAG+rg2
ffA81R42YVE1J1fbX007tafBHWMSTM6r1Hp8yPR6qHL+tRTGf/UZc7W1t+JUT0hOpEjZ04oHHNzU
8uHsfFAgFNnY1jC8ZSctAOSweQ5O1rI6dt15JAVP5CK7aaLC/06dQV6GubdRX7PoLRxTlO9iiZI1
m8J5I7EX3+d2M91PDmJ0/E8w3ApwHFPopMgwiUKevagggCSK96CHQTHYU7UBNUKu3qn6W2vJOBQa
Fey/sb1PrfrZHYyB8sOGyqau8PaO8k7El8VTKf1LVw1V4tn9dgyM6sZxlvdiyK8tJ1F1LCxFjWbv
t0lk6p0ngydWOjqBAhFtyWJZEDyKH9mrdcNN76tU/u86HZ+XVj5gKAwuVRn+kb7zm9BX/sz8NI2t
zL6UIYEqDtqnWuTvlTuPfsIn2wgEa+YqoUhIAnGarHn5pmHImFvq6ViItEs8S2KmJEjJeHH0dvVy
7RikhiAJulnerfUKUaAJd1z6C3JZs5+YmcX35d7zJKu4WPqLrEz5KG2bdraaHdRVkixNm34ZvhBE
c+Y10Rw3F6BIhFHzYeuZCF8dGxhopKXCz5ga4FgH+cx0Nb9BAjf2nl/uMsuPyfFqcusDfmKvqo+Z
JBm1Kpr8nIGuMA3W6544HbFQN3d306irxF7HQ0Yz3a6QU3hNBnqP0yy/IHeTHVxI5hYOxDazIAzo
RWMy+c5JV6N5Sy0pALZ6dbZBFvwKpDEcoGDOd24tTgXgx11WhCtoGZeANyil/GapsGlNhF6dofeS
sjLQVQPrgezzJmx9F2HXcG/Iktb3lADWpJbsLC6KajwNc4Aqb5RV+8Ys20wasd6U8xx+RWP7thKZ
NLt12jgdlxz6osgnTgQ2IJtfz76BUz3ZY6YoYAhtXtTZ6w+N7EN1XFTrJriY1Wap6CZizu4oeAGZ
OqguOoAOO2AYbR3ih6pRcV1MklePaybpmJ+MSeQW7YzlGJYWDQ6jx56ojWXTD+ZHN/xM8LCPGhJw
RR3k/EG8M7qDjxX9AfGybsa+nZKWExKuvsqMydvPu7ls673w3EdciGPiSuehL6NP+maeKkCMJ7fl
1wCioIjHJXiCWTseMCNZ76R2CZFwLZ9r/2WMQgIRnvhVV91yS3rG3AQR+Iq8SOd9FAWMdWljqBOA
4tRLcdQny1tbx3CRVVLYQbOJ7PZrUGv9VGbU/AyNZ+6JqDOV6/0NOws51t4rj1Ot0rgXfLJORSc+
04e/vFboeLvGau+4sNuPfTDvJx/OVVzPy6PXBjVlN8HwQeUJN+Uw8/eKnNjexOUTu8X1ujnTmTdG
Fma3azCJz6d34C/4mkJ+sHTLFhtb4BFNKv4Awj3FiYluveMFwoFRlPto5ghszjdIzVezGNnDIH2M
lrK8TE3KlhVlC4qA/9IG1QH8Iw899dcbsXJ7Xc1ojEPWxZVRIfnp3HjlzK1utOMvx7qp0z/BzJ3d
Dyt1ckzc7bIc3vqrtl72M0n7fEmCiOFeyx19Y3iTPBV+IYHTOdJ8GQTkghTE12VF4ziOJL12QY8p
rOIu+706i/yzOhheCXEv8T+llf+TEf+DjGgFSEj/s4542/bT7+WvMuI//w//0hEd6x//xHdHQHco
b/evWOZ/KYnuP0DqOmHkR7RYIOS5aIz/T0kMrH/YNjUrVuijX1me//+VRC/4R2Q7mCvR4sh8mY71
v1ES/w3O4yMkuoGDI8W7WiyIGP8bbFaw/MtRco/pFo7XMf1//i/Pav2HfjH9e6cnH4jXmrNOHIAl
zRMUA+MuBGlzv1QWL1jd4fP912v2N7H6r2rjv5Wco606PpUE0CpMBwmWtti/C3gN2h4sVfrMKYMy
XkHdFiFdRWlUx3qunCWOaPesEjNdJy8u5hbu2dxOzEbNof36y4P8b4RP6+/83399FCgeEY/OIncc
XrXGv2iJ0WJkrkbS2DAzbVaM87lbkyc1bRCafksAyE7d5mmE+MRK3fb1H1dniIyUADNz42LVqoR5
bSOTmnDLkuh1VF68FKE0N//hk/5d9eSTetb1YWIs8ywS2lfx+a+flDN8b/Uh/Xz5uq6a+1arX4nR
khbMukV8qpor0obIbD0kauA0kGShcH/7Iiqpm0zt/j98c1R4/71kgk8UgEQHAM+0k4fIg/z7J7Kt
YaWEgR0+CNu02Grp+BwDF1M8hDXp2qSnaq/fp545MhMH0xnuKSk2UURAYlPDxUzP34XO2vx4vVAi
xlkbFZtU8WdSlD14+pRJY0WS5m7g8D9fmUiFLvQAy++7x5yK5jOGuuo2Gz3GP8ZAx2XiZKKZmaVH
YwhQZRh8LieN9x6KNkhjRAV/3IpxBIzVWKj/X31nC+dPKIR1xHwANnWJiNvtdDkv5W2Pv3Q+ehZH
wh18nuw3yXdEOJhJfn6g6ZNq+pIi4O5AHLC2ObgtICtcD5/Xkzf2njxEXmZ8U9Itgg1uwmU4SdOt
X7zO76NNKCO6WhnM8g/xsLOeyq5UMAbdQH9Ba7P/1EpNdqyx1wSxb/jpSyqkdVA92OOY+Xl9ZW4Q
MNtYaXeFC0CdH3FWNkAO/FJNB5M+7mxjmUXRbDCGTX5s9r4DcIbmmpoNVHY1s05ejsQxh8W5dNzK
Objlo3oOKv7QXTbNy8kOe4aropuib9MhyRBP2g2z/Swisz90ll0gaRQ8Gag/ZuaXseM35Y5ezU5y
qenYH6+jA0NP+p5QmSShZTCbqbeAxsM/3OuqHWrGQXbOuWvWL6oZrjRHRYajHza5r3MwLXO5W5Z+
bzCxBDqhuoMNSNSJDWp2zSIqbpiq6mMwR6fA/xMprmNuw/iZm4lD9uHQMA07zbhhkxaT2r6PwpPn
MTNtrF99yKmPXoadLf+09rLFhZ7g9Vm2BVzfWNDgeDKNSZ+XUtG/6tFljkw/oxVRo3mtbOVyjAuj
3OOWrPa+v+hP4h/576lrNvMU/Qo6u/5VhylwJxfKWLMBJ1THc1uGn4KIzk7TkPPhDcOdAF5xw0Aa
lxj+w7uWksxHxruwpafC8T4pmCuzI4OM9EJbif4aa8MaN3YjISgxuTDuJ0Nk94TMg6PjKZPzlo/S
qNK5oFax4oRfdzRbaxkmgZpv2K7sZ4/A+xZuwEcj/d/O5Jwqoez7Sg1vTWPdpKvu96qtBPcnEvUx
NZION+zCoW1MJTNhtk8dZfUdPjY6KsN+eh2tytpCt/+NPO3c9ww1nDhE6owyf/Rhh+O52tRu1f4S
Im9P2AmLbqdN7EO3iGrFtO/5Q+F3WvUvV6ELJ/6wBFjJ0mJOz66YRqJ5SIdctEwbGkkewFJJsnEG
/tKGRhXth3Eoh2SZsyU6XMtkANPgriwx2bUoJHLysmjXzr7yNtESul+Y2/Msi4Hqt5fOhX616fux
aB4YDQQ/2YwmdJQCRJDVjHqNeU26dzyNACB8GHD1FUvBSXVc6yw8q7yy7AO1mmyatPqAv7xb4KiI
c7oaOt1yvSjaLzOSBhUegkgRV18cJUFiTIZTbxA/upJKxLAMxr3v9RHOMpEN4WdmLaMtCAHofgkZ
HmEsfcvGye4Ptu6ldwM+GwhdKoLQO4SLsM3DYllwMAKiIX0dY/pzCBObeTpbePGW1HOi2M5bx7rH
cRnpt3Rm5P5ugCdA+Gqlv/gvjhG66rWFT4mxMQiG/He28P7EI9rA+mVYWpPfnRHlugMkHq6NMGWa
sN16jecNxzSMWqpEi5VFe99108QwaVbW/GqxMfhJxKBkuuW40xNl1KruD6Wyc/vtSt+uzkaEg4xP
C+giaQPuzI+900652uHXYvXa4+xZigd/Lu3pwiOyRn4t9ex8osaBXGLExMb3OLZWGNw2TeE0W+rO
jfZbMKZpGlY6ynwPo+AlSZqyFu15wNBu4nVtVdTsi7Eb6yP+0fy9a/g0N6lsQus09KbKbgl+SPfg
VEqnscEwSQcJ8SBhPxuAF6rNAjTZO7FOee5bZLRBfvLR+GCdznOGoSfoGqP5xfXFIY/eycUJPxuE
7JUZSVMb+w4OCQ9xtnBkAXe0hzsQOmNmxFJ13br3F9h02w42W7dLVzdziSrD4k+RGsypi9qNzlpv
5ZriuJW9xRzBlSzB+lLiFlqycEoPo1+O+e1YR1p+uw4puQtZU12dJoc15NbtpsXbWYw2TeDZPqqO
veVH6xQ/ThoOzOq0swiYNPAus42d+vWtBlU7Hvq5NUkPlWD6zmGL6w2TWDoH9Qt2m95+9zvZpnck
abDYkkJFEA5R5yeEgbbIXTZ5iT1jvKAC9dGlZOvK4qWmBTeKfYe9t4ynHiz5c+qLumIFk37ITlRd
qSUx2VUl93MZFfOhrJVrH1qADu6xbGdvucHcEZG98q2KZHZFFDBpDQfQJHWgEEY7CtaN53Bl4HtH
+XmWf4XBqrNbiUvcho7ZZk+B8q1XihsupnNeaV1P2zoOPSOP69RM9Jx+cAP/whMmCH4Xe9no7Qpt
hiQW6IcmS0KptzoqmYKUR+lLuukDO4BmA74q3GZdv/VTD2pqd6v5KoV7O2rH2nfXmMnq2Y8ea3/S
acWZtziil3AkX9W+YOHspnyPU3mLzfceOPGPnRO5c9PwLmLSkqxzfoATlcVQ2tx4zfUdU5vn66gu
qod3Wcp3zDnrQzraj+sUGEd+PTUjD+mcSMOse5PV7uT0JWKveZzW9D3oyhunGN4WG0cPo8jZaz2q
VViMqjxN5nU9+u5wSvPpXVNQmY9jdu8NTPI85ql2VJJXLa2HAGrheUIIwjZMzbo9RXuxNqykj8yO
Xhft1QcNgPGnb4MvYn3cOYxrG4UgiFW6Q3WRFAiA/RD05QZR1m2LXp7ryu73HSn1JBKN/5Jjtksq
o2/uR0o9SS2vzJ86XhMsClStT521mTxHniGYXElnpqN2ix7Oqekfi7LaGLo9lIP1YC4KLlt7Qv3Z
Dwr8TBE1/IgckldwSY+Fl911eDL5id4hzHc7282mX4te022GSz/JNY49sFLGhqbUE+6/CtWgfhZX
f+KEwKW6iw5+MFx0Z5KH2c6vRzPph+4CJ2u8AwPTbtdygqbT1tgITFyiYO7rraGIEBUEWfcgO0k3
R0N9gIjC7px2T4Y/zcelQMZZjfQ+XdxqN83lAIE8e3Gle14snAdZEQlI/M2Db+QeLy+jmCbnyxma
0I5zyqHwGeaka/TGEMNb67ppvBjRV18LP3abUaFtOB1l3zM6BQaM2PTVuHVN9RYus9gVEE43OKGz
S8dJLekt9yMFeXetjbU3qDIM6fsCn0h3gZAO78t5wYoPtF+476MvNioDAgamNI5UvhswzEPpcF5J
U5y60l55VfDp1cquDgP1Mzdrquedm4s7PYvqYvt601rO9ZRVnATEsoSJ2fhssMPcG+P03OqseebM
xwDR3cx2/TnR3HPTpcHWk4wvr+CqprWnnW2rM9XPbkwH+3LxVnxpgk9yU6kwPA8Z/DuRS6tNlsjJ
wAV5CN2W6z5BermWD1SX0ebbzNv8RTCD/bAWCbRzQCAEb3WmMiPaWAiZ0hXYNQp7a/jZz5g7HJx0
a90tzQQ6NocCF9q+davC6d6Q9owRz69fXAbAsZH2w3fawGEqq9G4ypTNecyBjvlMoaustGArSzq5
pdfFpZtxwo288kvhqdjn1jhfTYfj75oAcTJiPQRgJvKHubbyHXLBcy9IMBBNfLRytkfbmIotLQ33
BDXedDB4KgEcEOyLenRjp1bZzjTK6BEZA0jJDDbMzeVtNQzuWUV2mBRhtWJtHo5gmPZlaNIFzgi1
DYFiNtbIrKThgC3s9n7oa2Z5tZkOfGK8jjL1d6m287eugyEFkmDEE5jKhYMcu+ZCF8R0G2S+8cFY
rzr2nnK27iSo88MmFtsT8qozYpBuCJ4wFwrb4+rhmC1z0R28GSgk83yshKt87coQKZ3v9yGvwQrW
hWrx5lddf7dyg3x3MysnmSy9BxsI092CvRDlUe9EZ1h7t5nFkz0oIs8c5LYYnaY7+tBrHkYBlSe3
9RaYXXQY7NR+zecmf+IRsiEW2DEP0Oe4K5gKBb4ASWeu9i09SzOPpH2CUGrXjPPn8W21Bo0k6NuC
i6nO9ygd+lu0AxcVgb+8JNl1hhyQAX5iAmlEg47z67NpqcS5dGWTPjBeao+WtLeByD+gxVeA/6rm
K51GsnJTkQx+1n3JysfdzOabBCItd7YvsPqkY5q0QwAENpyK5xRf8t3i1+bODIv6hsRuyVqosje7
DV7dwR+QtJv0nTlYxWCyyhNGD7YfyyrA9dwtU8Hqp1j1H5emaXl5CNwW3znvl4SQzKFwnw4G+dnb
bMqdcrfCGFkNbmDNxPm6YTwQMExsDDuuq9Trt/T+TBXHSzxPu0kwnThaujc/WF66gxSdkthK8B99
deQ3AE96555VcOc0OE9YNob3FaG9WYNqizeDYMqgLTJhmqlQOqu3yeuWjZi7El1brfi2ol3IYS6m
RKCG+kc/1zRM1QMVbpx9ooBkv5UeeR170JogGfEQtPNtU2P2YVXEv2EUHmznKoyxksYKUG9sB6ML
R0wDXaJdxNqRSsvYL69u5CUNYyXFO4m7nF9ET1k2MjO3vcDdIQgPydhN/Wdk1O3N3MxVYrUELy2y
8T7AtEZdloHJts1MkMRAA3Ov18kattNe0lYONpmpjuFyfXFMrmEp+ZQ495k2j0OwZhuTqejGtyxv
m1bzeg/f7WZe1j5Wjrtc8nm8sZv8JSzkvpgbRodXo7py9JgYUYNzTfcO8fwgCyuPFm1cLktl+0+A
TfGZRdJJLAJmO1I3/YUC6VrFa1PgGh80Q0Q8uB+FZ/92jdQ7mT7IpZnxcVwOw5fFS8kR/2Uus1TG
vkVyHxNOuB4lQa5nIqQsU1HbeNbW4eCunomlEGSCwX4tZMMbvC2oBFzhfVxb2jkLYXaDMdfuWHKe
r8HLpO6Y0JKB0vumoFzTKTC2cMMj2rVaiR8RpIui3/TXbqEPG9dTNs+mzC4rkKdN1aBOFbUGYcRK
0889mRINjLgBli9L8eqF/idjc7gNQHQ5jPMzbjjY809ULHcWk3BhDJue7BLm5x9HqQs2BXEDHeo+
CpZ3p+WTc1l4kjl6Tqbu8246oKiJ2LSkFSND97w/KXhm74bk3RkX0AeGxid4MH8oYnr25olp88qa
2A/ZAX93THX2GPMHc6hvMefLQu1cD1dm1zg4Swx23Rm4ao1ZH5siJgVgEeZdoNjxyhQff2VnB409
lSQFTrVQ3a8+NaxZ/YMX42ZZyl3AQjPYxlY7A+A5/9my6u8si/bj2GeJzdUvCXFw8OvPmKxxonGW
6Zhn9gGkwclyLEZXY31o0/nTsaNTWtb3JGJ28MriQGU/lRnxQLKH0Tdu7YEJl8D14hkJfIUHWlfv
VNX+ocneSqrWPbZNsanK78pQz6QtfnvqSenose/Ci5daORjXPIy54p5mNV/Kvnvql8xNQs5I0JFA
ilg57w0bWMeEqK/xEbOjKONHZx4rQk4lQfNA6VLf7W2OR/yXvgzmxA7BcO/TrvPlhZtlc0byML/z
RlfZpmZde1tC7h5MoHpQiKPXMXq0LU/jpKEy7DtaB8z+JHvlNUdZpXcCsaECt5qizBOAl9UpGOwC
PsA69G+mDrtXZuPdHNfT0D+Ya7fMO1J8rf8+LLYUpBFbx8A3Ngoez1qie2ikJpCHqJp7hzTzs8nR
F5tr0KNrta22imSSlm1yXg1Q32VqUGJercCdmHXKufhlSBN/St2E/scYjSVZoXTB11PpvKT2qsAr
gDFqhq1Uze4LgYH52eoAt2J/wVMTM+YieZu25VVwXTg7aOKAyBIO15Q7X5vTCRFbNHEq6l6eUDqZ
ByITaLJferhU+Vg/QPzlrM41ZK5jXp0AuLSYGVXCyDRiLIVmd+OPXfVYIrnDFtKNbd+GpC+7U9j2
vXfsMAv9Iu5YIJrSpXK9o+q8vi8zytYO5C6guwWQoQ9U6aZP0SxZaEVWApNfzXHdOaLy9Y3ZROMt
2lrzLrPU1VtCZMWHU4acfAaSPiUAZyHql8bllAteyZCXFDocE96oGLfDmHFJYV7ObPQKxEoxEPEI
2WczgxEoFBICZ0x0z6vn5XztHBtmTvD1+hDOLhIVkHfRnHyqOj4QG9P6h/KN6AZ7x4TgCb+R/QTd
ouTdJCC7ayhTyA5dOPkg0RthuEkKhRxzgWGuvx0erI7XllDxRs/X+LA94XflFzWV35r2gCXJFDdm
gH2m/0IIyFAx7qZM7ay0z+6uXJ0vy1k4lPqtwblqMrE/KxHiZTBTqxvPEWCHLl7LUrvHKSoNsWER
JqG0ei03uJR71C7DUtAkljO7Q+zNJC65tQXBS+T2xjVH2jsgiHuK5+KBhqbbBsbr70iNprmvCte6
kiOaTsZq6ATrZog7gbMIFTNBqHKY3bXiuFqXOfNpQ+Td77HrAwkd3En/ILIbXixhMfK+lME7jT/u
I7JNCiBaKCbZfO3cXUeDboTFSO2I+UGvv3NywA9h0awvVBRVGq/2RBOPsxiMmgV2ss9uXEWXNJNV
NztiPiPuILThF7C0LKXaHl28GwPSO450Mhw4F8IF3ykXsqA4zyto5NQN8mEfUhn2icOVlGTk49hL
YIJ7vwj/EoQcU4qAAcdHrXhghCGtnV0xTzhVOvXlzjINnHKE8/TH1PA3bp0gn35BPQ/+uLjAlqs1
jq1XabyoMXjldTOvxfrcoLVECb+4DKksBdReOjVyJK4776tkceqSYHGmZxg3i3U2zFrqRDojdpTM
7IL0W2Uracs86LFCRovjVbw5bX8axxxCfDmW4c1q5kxYcsWpFTr2ROy3oKtm3ThZUMB64Hb0xjKX
LYlTteE9En7fYCKv4VA16KAbJarUStYGY17TBB71WlyWH1Vr4W03x+huJbYb/GBg7rFurSr/HEWa
9RyFHfPdEjmvUT+UQb0tLFFUm4m2uy8xZyw+4J88sV/CutM3XuGz0NLNWoAEl4DVt7XhZCpxBurP
0cJyTkIIL/XIOY53H7Jv/7s23ZUjVFHMGG5YAdG8J7u+z+aJk4UurjxPM5ysCyXd2UPudfhmQAcU
xqbA23Rx8rZ9q4XpCBaDceEssmCWuhitmb/Qutg8RnXDNb8ZvHunsYqPDLzPZ0CDzH1lLZPeLVIj
jVwvulcHeSBUwmU+kvFCW/mbr/XA98edUiR95gwJ8X3+E8dRXsRmJjD/QASubn3RskG0c/UQOqOB
bdx0un6XkQMZNgXIsreKkvr04GOf/QVWpXumPWDAFe95hLcc32YIYLtNxUWGt/ZVV4pcJclLFyq+
v7xrS14/BT6Qb9z75pe0VxDzBNXly2A00UfLc7iUpd+bsWEM6ZpY1FWN7MwUfPDYWx7dUArxbpkR
LCOvC7MnLQ0JsrRjzhrUIaEEym2C+4FSZgbB2nWTJrOQ2vyCbsUtFiROXjKzqzdWZ26omK181CC8
zp/E89CwvVDrOi5txVTBgvzLEb007KepbtsX+ud8TEHB8s1Egpsh83JIfEMXpnMCpWxJt2R1vT23
h4xsnNChdwzdnET86KVrwAAjc9adduxOnkk5une5ATVhLy38QslsrvNnTg0aKGGcOvz7GW3rNHdk
7EmZPshpHjbT4LQ10IRg/PbgPqxJ6+TdENPmFRabwu0q4C/KjjDAgfp5Z+MJvT33EBw26Vj+rNaC
F13IWXG0mXMsu1DNMDvOuqkQ+8jqxIbrmGq/ZIV/yypFuHRBbiriVZjlI7F8+K6Lp70HQ9j8k2Dw
V+9pOXovBVt8cxahMEZKb1C6Eh3Y+rcwLB5YQU/0A0T78Bt4XENVsYSpRhLBrY0tCVnOf5EK9KPv
ocls8tn1nskzmr8wDyMM0EVGs6il59DftWJkObXCDDoD6K30ZS2q7HkpSoWyoRTAfgaSQ7OzBySo
TY6Azd9mrcuWYbJsttq1p5rg39TlOxKOFrM27O1qO3i+9yFDKE1JWmjRIy775VPNBJPgIThoJoWh
uSFAvr7XOcI9/LSo4TxV+tU97nqFZ5mKPyz6M4yECyT0OmDf4Paa5GQC3E0+WNp6CMn/WjdDb09Q
L/zBHFnzJ5LTZV7gCHWKwt9Xy9ze9V1ZTtsZbeJPunp62qzOsPrH0cbpSAy51PjkOuGLg2y4uOzw
D1X3Bky7j84ECRgbEL0ehTKdWzrHUv63AVoiNvUp7ajoIPG0p6CLE+oUSvz4Yw8MYkuoR3wYUokm
Mcyyea6curBfJz8YfiJGXk+j5WZPdOkY6UZOWfgTFXV5Zwa+PpfcRMQuVzYreG6Gxm9dtea7iMBL
bhjgpPeFyxVhgALzUYcqyJjv5TiEuXqoz4Dpvtz2QamZJtrrZyZc070v4Idt3ZrDyJYkujTu69pf
s/31l7McuGbYf5xiatdTgalu3C6LI77XRdlf09JhJRQqQtEvI+n+4oXhrFRA0yd9GxBI2zi1V3y6
um71Zk5tpO3a5uYWMzIXz3TtUrKm/JSTx0Ligy/SDb1beBLkgsF9L7eygikcpytZX+AUOA64HZjm
BxMGrPD/Rd15LEeOpF32hRJtDnfIbQAIwWBQMyk2MDJJQmuNp/8PaoR1/T3WbTO72ZS1lXVmhYL7
J+49V6OsQamNGST3YeXVJ0WC65tTm0TgtgKh/uaN36azou9qb+pX5m5F3M4sYfLZFrtCDQQXk2VU
fEydXTKOHYZS+UNhS9bsSEEZIJHsQtoFcF4kx3qosErMxLEg2VevWTEOK+MXYjB2bu1iVyFLKWKr
LeeuvGODOm0NR1f8RL3CaDFUkXVFGWzes7dakMY3YcXBMTHt2k0qSm8LytfPRUXdtwthhQEQ2Iw6
gNJUXPq+Lx+LnpwokiVq3rpbD7ribx/Hb4sHnwK+cdZHTWdEuyMHZcECxH7xrWsaQXkJvfqj7qbw
TePzjc4CFYhCUWiW5KcMg33uCBvqmL8QMkAT2jM3cteov4iErLD9QEcvg77TCaCoZBh9uevMxH/V
h+SPrOvqeYonqgN2UKoOkMBm6i/70VnS2P8mXzo9tzQ4TA0UUwl87oNq943UwxdYV/ESxDh/WdtH
DNZ4oudx9bhNpmcdlFq7U6B9ZQBukXNP2ZXz2BNp43K1sknb1cDfSO+C0lJ5mZ5N91AexGslRpjL
liZr34Xq9Wg6rN129Aims5uTCcvkJBdmk9OiM6JLDaW9lELfjJNFPe1bJ9xuOEcxHyh5ZHUGKkkx
I/o39efWLc1zVUOv2SkYnu+DQU13SK2uuR3sKXtKWiIRdwaGOob3MZgm5ulifE5xcfsND1Dta5Xc
qlTm7ZclIwvDsydNoxYq0Wl6ZPPQItWMoTxjnnvb69a1+YKONV/HUTFkQaTm4bcxrzL25znsvhjq
mndtA7RiH8dTcsvR4d4UU1RRObhF/gEfN9SucEeS7GtQed2PBIR8DjqSkl3nSH4OeUfpbuNgRZ5u
lOQ8jKZLJLNItQcsFZN9njZk5N5YmHEZpsWhO8iKfYLKU9wmS/xuWJZDOjjhJOkOb1vxaG77Qt/N
2ZfTXTT1n4JEGn2Pjj67tZLSJQuJ0DDY+k1CAPVMtjyPXd4k+iWbXZS+UUq2y1HkIUwLJETLO5vZ
9ilFe4Fdn+/FBM86cv/1JRLbzOpjtgL0IQegZfR4lTHMZygw2/ERWzxYHViyj8UeGwKbyiYNyRCx
x8c+dbbkUBCB7SnTa5EHMzDyYb8uBeEEGFu/aJ1SzWtH07ozaHTRAgsjTK7mHvzrbsReZJ7ZGbcG
w9F6/jKY/GM1q/uUXEZ4fK9WuxD5YFkK4nGZEbWFlXKaPQhEOLEiMkMfc5BEsF6qTvkOeVB3syaR
EjmTHPmtAOR+k3KxiFjLE3EPjK2urxqz4NLGWEqGCXSQ9QUkrQwPSWijJpNDueJmbTotCiIXpBx7
JLd/boqodnZRJWYK92jILW52glW6HlXKThIj9hVj7CCEzHGQ9bM+MelC+hpHsYsdaCpCOfns/stl
05PjEZl0fTLobtEwHFoOxUdNudFrEksWtw7xjzuNFAVcDORVy51QWg72DaGWJ8lv/dngr9cLl/24
o0NMSAWPtjKUjOsab0kq5hsd3g0d8Aw1beuDBfVKHfbaJdFdxVBzslW4Ue5YYWkJBqBFLNmLWamG
MDdiG66g/bSZ32Fg7LzEcRy1b0TbAN+MO6vEhwg648JKRPuhbsNjJadmIX1bs4pLgrc29BlMpOaN
gJ0hjqIlXZVICqU9uwyHSP0xGkngQeYWZ+729qNeSAnyu6nf+jmMOFYAAAdlgzUYPCaJsLpoV3Rl
UYH9w/hwh8ZMS71qrQgAsk1aa5rV2P5CiMznask4+qNBRTusQ7h+SLObbxWmSjQNBlGk/EXc68Ea
olM7tf3MZ5dYc/QUJ8vyjthBvSZmHb1Aa2Y2D2iSWbJC73JrOWv/kjZmtgFbc3NkgBWigiuIhM65
FUAvArN0pqehTrtHk9ACg9lTyajYLgXyC9w5ubgSHeL7EyqXki9T9o+Wvl2M4zQnxZ4VHhukBYUd
AyjXSF+dRfYjYse6oA2KwcAKhxLX2x7UhNaWABOuR61MiECZtY+5VfNlBLDTHTE8J898ZthjRTbc
hMawGIDN074ODCdFS8F1mTzluCDvHDC/uLhIfCYl1E1fyHKdSCavtYqnDXyFuFjGNFUn2w2RJAi6
YucSIhdtcNXZ0++c1cOjAqp+H5GcV1Pt1/0badMjf9q2kZg7K0XxwRyyzkQwlGQqQDmXvdpmk03g
/+XIQF6OSYGkMkm/2kFTlxYRyhdheeqVjRJSv15U83uP9Yc7bYnb177UpodisWP0FCJ51rqJNIpe
9UwgU2UYbxWxs/e12cO0yfLSZT1EO/kIpS6hKdIZDsPgKIkJQifV/Ca7brPjivIN2bLGjopeytpL
4U4/YRi3eVCk7pYgNjVJhAuR05F6dNS+bWJhb0yQSFTc1VQsHHdMDvw2x4jjL0rX/0yRFjOsKZKn
xVrc+GAqtsT7lvnOpZ46tAGas8X/1K71kbCaeQMVSbKLiWv/Nc8mkEi9PVSPBFcZP8Ls6xJJV0G1
lbEvwLRhZm7n6/HU3WKhC2n/2hR9LhfjcK41zuz9PKXtkwZ+tb7GlUvJ37BOumq4EvaI82PXW9IG
dRnO0uFsbKCbXWbjyPIyW4spIEXe/060sFt2qwaTaV/nJfoQzSn4nWZu9lVGTUOA6DKF92Zc8cG5
VaF/rqFt4Z1XdOw8C0zSYdoN932hlnfL7ebGa7n4Plt2E8UpmbgPiiy1Ld9G0MqvIZ4axBodzMJg
qWe+Q723m1MBgQl7vBblv+tpyCCnWBpK5MYawqBbDPlTtpX8zQyJUQdjSGKNknlO7udBYw02S1pJ
TxYJTlwXiPYfoWniYtgpjWLTzyWr/ikXDniAkNJhSVckAkC85ufIFZhWXPw5dON0mMqbGOLyKWLP
QRFg5dXv1SxjFQwz0Lw2wYoNKSFhkUCIMcnog0qiP6Mm9dt4tSzEdURFbijCrGQPGVfZ8+zooHOK
xWRaxP57inayitOBSXWa3maOSWpbRtlTEgLvao6/UmXfa/qwdUJazYEL5I5AZNlTugayXK2W76WY
7np2SMkeYBvuzhle3AWntWqoENQ6HutOi+1AEKNzEybgnQKBaLR7heJgQlKS6kUBCUohU87pFwy5
8rknyojHxVjc0bdEXTBCL3GZ76bVxQnOkCt/zBsJXkFj6MF9ChX8FhUAUUemlicKiMNQbhhJ2H1e
2w4uw0+ZwMsJkTkBM6NlrD2G6P0Pt9T8Z8EenzCT7utXi11FuoMDhgyMezd/0QubDmBoQ/2+Antg
+6WhE/w2ioSiSzPzlplbTBG8izXbeR/XuZ3QTEYsQdfBFG86QaTLiIrdsNdL47pMUCb8UZE3DrUg
B4/1/HU7bS+toaq/NfD3sa5fFNFrnSjyPXbofjwPdp8jXjOI9EUak5s3pZ4vX4U1poe4n7MPAyrD
C+t4SkLRM/XZJSiyyj0mdlSbHBP6H4uhMSoFjYfK4zTMP3sTZxFcDyO910pOkwAoExsnYslsJhcS
4zQEzHU6DTbdx9Ey4/RVTfhi/I5YwP6YRzAoyaWKS1SdU2d9LKHrzB576pwYCVd6IIIpPqKVc80P
OyqYG4Fm7xLpac+XsRrmGKDlJI+Kyg0JDMJsQyOMfJxfo7ztk5OC2VpdrbkiJD7m1xLTo5mDC3wU
Vyn9jdOXV5K657pqM9P0tNEMP+K0tl/cjc7ArrX+TIGCsyutM+NWYBh0sSjyUzgOtrm+IvwXgimq
MT9EdZp9p6vRvLbriKJlC4wC5SU46fZtlXKCGWRFPSqyyPhJrkypSJoY9RvGGSicSAgVv1MTr4Ln
DI39ores1vIwox+zmZ/u3MhBqJEjHyqDNcWAF3QFjbrXpMxPz6LLUFGHygAyruDeT8fadnXlxVOv
tMOSbvxBG3iFTihfyX8+YRrzmcioWa/yYgDFJ1oeNtruQsd9zE4TbWgGH6GZnXg5sjPTCRbBD8rB
na/cU+HE48uJrDkWY2Mpb9vYWkdvXObibV7N+j1BuIw/K0l1DLt81s5OOggsPBwDCRuduMScj7fd
+AaBYhrXidFa72pAtrpjSOr+NCkVpFcKTYQHUnsNVmLJ0L8kZmcmnhyHrc/U0MLGFZtpFpiR/ZM1
tdShY5TqA2edA2+kQ12LIrG0XLwIGr/+WGtesqbPPyGD9cwymwq/ZDJmE11OyEhrp6pav0w1rdZx
Ze2Reakb2gg8R80CQMMCW/dsUclPOZDWwdfJoU5ATEr+qR6yDhG7IS8S02P1mDGCbsrFYIWVDrfm
NAJQ4BYZr+OltTaRcq4XuAQ0FPoL+bMPjjnqBR4HKdOAhd1wsXA+NzvG+MbkcfLSGZgNGDQ+HqQX
LJs54WZGsXiLK1u9QbkgS1SrnAKm24TDVOd3Px2ywY1uGe27yuvl0p3BuTD9ZB0PpGZ0dMMB8No7
XZCOYUG292YLpxdENr0brY5ZV21MLXnGzrTOgV7NUu3LihhkD+3uMlxh3R8ugibfukZRXvPxGVhe
jtMMMCBgfVFX+xR394gL21I/MVMlaPehkzO40xwY7wGrlXDgTByt1JvZGuaBHa+4FqO2Xh6yKVLP
uChR/xf2VrijRc+jPQoRMPYo4k8Z+i8Au3rCRogDifmDoTnUtmuFqZSs5lSAMGi58uqQ9fJDszWM
6ABUQ6JzRvojcnutXeiEsl742VjzLIyDcF6WHmbrqUTyG3o4tdRDw6FXeTquCdsfxGiNOOmbpjri
wEDqvjpqeq4bi3bKzRimUDxtEpGZyPG3uW/HVxaaAN+QQsYk2BvJloGYOgt5zmG7tPs1TI3Iy5mG
2D5C/oLdeZvPSKZiolhraXGB8nPijkgjy75KVZXJm0ZodnnsYjG8k+DOEKPFtzARQAoGBJG6cO4E
s/j6HRWV/h3Ca0Q8z6dMEa7slAeW0cK0UWZVfG3aiEEQXEjsBy50S0ow3CQxV1uJ3UIhFYrvjBA3
Jy8IRdF+kBIKYo1E0rdWa2T7nwwV1kozQh9lZ3IujgkYKNzso1SfDDxoiyq9LdCekhT9pxIDqhie
flIsmG009nkehgZZGGwgMkXDbkSAty1p/MKEzuB1dgo5DjCRkSHFzVY4SsvKkJm8IMz3MBF07DDS
bFDZskq8tFlbQzFYyoWsSNmLgnkg0A2EViRZ+YIMgyvVmRG4kMKMDLxr/PO+UGX3AQeD3wKC8QUb
llGvLiGqanxJJkvfhoVKa/zFLXD2ZH1qQuZrZujzs2oitEx6K+Pz1Bqx3E6K9Hsa5Ahggp6BcyVh
meeJtERdRGoIW6GiWhPcrlaDidlabbSVECUUf9miq9g3xyX6WdYCnJWemdHsiwZSIkJ+c0F7RRFm
3ZacHdGZToPTGL9EVJwg52p/lrnXdUQ1kgEkZa+u+ZZtKhw+RA1wH7vr5qlhNU0RTFsG8m+2EFfy
Lmncx1p2j/3gmmBNZqm/Ve08/+iNmX6vWiTe2e7AFzZkW5wBurohbYxNpl5dF7/Z1XZcPALzU7BE
keDM6Csr8yf+3BoYOmKKnTYj3PGGWTO+dTrpZcNMpNoOTFvEvRc2Dmn3/HvC9wyZ/DEH2FB8TQ3p
jwZsbhBDpS31h6VoTRW06P9SL6qFjTkpchNsxLzxhlohgpDKnh0+s4Zg3dpqg+k38xzmPo4KG/mZ
sVYyz2FCVveOb9TVX4hWIMk2AgVT7zopSACC3DilD33ThMV3gbpp8pBFIRwmkwFIpjH29k8KQR1P
WesaP1HLNPFqQWOMTCPPjSdLB1xKv1xviw30aZG3JBj7g6EaSY10DFNpyGXw/3i/oKYaTtym5rab
pv83TVD+frdUtGy/8D6w3Z3XnuKSjOSdxBKwDVJrLrtfWAPT1W5rvD3DWL86reU0HjPk5VI1RfM4
VT0b8F/juloTQ4bBM4pm+oyojD8tVVgvpdXG518aUh+p19udnbclrJ5QsrSJ6K5wIS7Z3S87dVwN
8Rk1RCmYqXKbWVif7RQDQDIRy0qfA9MDRi9j4l9ABVdcPjJlINcz/xUZUBHURcheOSci975gt577
IbCg1deiYdJ94JxL5JPDU7B6LQz9k8Lc7fYLquOP0Agr55yHnRX6vxbZ5Ru0EO0d9Lj0qGcSEUxB
gjZpfebSaRSOtnv+BTk01VSPmtp0kC3v4CKgs2cdwPxr6HX7+VfNnHNy8x7qe7O014SPlYSIMYb1
FAN7sf81ThzG4TBmQcnEsMcCweKSsnMhqBc1TrGfphb97K9KdKyQO75T/Anue4fv3cZLUqeflRMt
x5jDL0VIwPLM+8VohqTeyciCxI62AgrGJWe1xuRhpwFcBkU2rDcELbuBvoTztQDj++GMzWD5sh26
97yz7FcLWqW+swhq1GkqVNLtymnm5xXPhL+jIKYz7WLUj55T1R1i2jiJriagxp+ayzwTYXRx26q0
wg5YyuID4Tpbbyb7dBEqXcpzzH+48FxWSd3RYg68rYea8FgCOP3pnDp/K6QGSwJ0OWQcd1au9yuv
db128C8ivYIoxpRHa94wcLhXYD3pxhrHHPbJkGxTK/QcBfi3Rj39Qi9KmCProoB4YxCuYmzyu7VL
hteSdIrHmr0/m5MI+9I+ZtR+uw4dErhfoHtjyqxuCewF9bzHoIzr3ea8Hv1fEcKIrFmUG4xymS9L
SMDxDtygTuUkVH+KtrAHFAZGBs9OFwyxsr47mxrzRS9zbBTWJqnciDqrTfZLV5LufikFykxHakRs
MYYputUhp8Ba7Cjf/F0JQ/euMB8JomO7gim6eqqmHsDxv7cQy81XXSFVqMoNlolhF502g2Fb1y3d
4mrdDL3/ZHZm4tiuKpoXXxQlSyfJGoctX6FNJB4PQqt5uPWCkwXA1g1qgARtYpaVPy1ZOSymzUT8
XuchZG+EzvW6ADamQLsU7EGw8SUcSGVXeuxMza8I/AbKRZlYj//+Lej/+hYwxTuQMS3QnPIv4/w/
v4W66ntZTIyOe9cFoY92DjyxMDrnO8EsUu8UX96C80gRk8CEpYUMAgSUQZzh3v6Hl/IvhmzGixYf
o4WHHWOQq/7+adJ2DjVn0kxMFOo+v21W9r5DjGyERbBhldjAy9AN4nFFhpXO6ezuNavDiYtUWESQ
vClBvP/wmjYT+N+/4Y01qxyhDK5jywBG8M8fzygr15mmaPIZ10iLzSWEaa9mWHA/57H8HmyjeETd
YA3BlIbSDNamqv/SaqNdX9aVwaGkggr+/auS7r++Kumahs6qTwkG/f/N7x834aqAOk4+q9Zx/krd
ST5qQ66+EPgM31O/heoMtImDT2QttqMInUrutXQLLILspf0s60Xz7djZTAGGFDuyQlCYFbnd0eUY
meAzNUxm6m48bQV+n+R3C7NTm5s5M9OgyjhYz1wx6QNhnsCCqrljt7Nm7XXItpAts6O3v//9m9a3
r/+/fRXOxm8wTWErg4fu719FAXtEGiSF+jrsvfXaHbMVCQnKOeA2ToswvLcqAYZ9FazfzG7VvwmL
t7dGj8kITmGFE1vW8VesadXLf3ht/4efCaZvAo8NMBOWrbYv7J8OgpF0ldLQlPLb2Y3Xg1o3575V
i+o+zoTNEnTJCAAUNtlXqLiNiSCdvhVchXqV/mi1Zj9FhsP8+D+8rH99otztaEKbQ71k8dr+/rIU
w7/CadbBz0ka3tJlYx26QawRqBwTNEDXwFgTG76ihmLb3UJzYQTzicqto56hlPp/AaLc1t8AHtrv
7/7yUf9/wERGKPVPH/u/QJGPQxl9tH+nmWx/4n/QTKT8h7NhHYh7lA43hPW/aSa69Q+dg2XDmRiS
/2GBTPmfNBPD+YdJIJPpGM5fWGSdv+5/cZHNf9DUAuyVum5IoCb/dzQT1/r7+W8LCS8Hq4OLa2I7
dZ3/xv6tqpRMBNelQHG0dxhFepM/xiFAqo4Q3CNlKHqmHg+L09HsyPBmNGOYa8Xa+IzM1N6udEBS
ZYXcKCueYXdae3tajWCwUzqZiV1PWFZqP1PLB4MeqUut4L7VJkZ5FjJ31Kv1lbXW4a7HlcH0ynpb
JvMLwxSAo4+2kzmMVwcYYRWud9JR7NxH7PhIq+KzBEsPoLDTqSUdgAUobKI7YrlnT/WmPKxpeOpr
emV6nDtTc9+ppBg21CCHpvla02e2LrLXDjE68SAcdG0/EpR5mS0N/KTWsEWMy7XyQye093keFoeY
Kd7DbEVi9gYG909RDIEWtUoWNPT0v2fI80eeOEP3YcXiaWitREmfBlw81ZpEQ9pX2lMNqa7w5rYp
PXQ/4wvNCmUyFDMGKK6pjs7QsgN2qGPQMIEfODEo1J6GbUXAx1n36J7MbSsAAkQE5byGJSc1LD9Q
/rrfWExSPF1gd8BcA2pxSaaCxBMTxSHJP9WrG+PZsCstiMFavjMTj/baBonb8Axax/DKzh4NunmK
worSLhicQl4tIo1gS/JGUVeFiXatDLeDgEcUgscQNgnwORDdlVgZJV8bhbk3kCKCM9lhZLYMtkTU
PQ8n0iGKU9niQBBh+QfB6jcJVZc+Wa0A98Hyw+QWPnesDY1XpWlzmdB06/W9Hh1TvS/8mXuHzTxZ
HTFQ7F04DHQPNhuM10WPuzPdmv2hDQKWaYFufu69KOnUYQXWUDiL8fhXTdexh2ia+sBc7w3V1wkU
7WeVRbdZux5K9sgUaw9QA3gDec+3CtbwDqmg/g0GDyI14D8yfvj2LJol8DZiBryo+xJVbGA141li
3jsMeuHeGUSkOmiZIJ0FS3h0E3u4jmpVHBydQUVptp/KsjG0KfHB8sVIvDRuI4TAktVKMoryRGPu
3qC3n1kODXL5vcjhL2lUpm086vw6x18eiKy575q89pypdp6Wpivu52WwcGijnmGLpx0ZcY83bmvD
JzGBqkZIpb0SieI5Q+ewm6ODa7fyNE9VFKQyEUGe5vMzmJFsl5p9cj1gRQvaRoQnpo3RSYa584pN
WV0mbFjk3g6ImkVfP6dl+2YPELzmGm+ch/IpRC9tsUMRFvEnWQ+yMX2t0YfuVNvoBzdVDgALG36g
WT2PeEJuRBlFp0GiwMvyiAFmL5l9KECN8Av+LLRhkGQQae7CdCH4aBEcFR1+Dq8y0CCgQd31CfoO
N98S5Std+Jsc6xImXfRQmNp0bXaaOOYDGqosdq03SFGPWoyKp6tSQG7lFT59sYtAutJplg7nxxg/
TKBHfVuvyxOt/21VugewZCjneiQEmfTq/rKqOPHVbFtnZ5iay+ZUTNzHCsN9kBpWh/gzQqmT/Zhr
yp5HgzqfjVLsSXKobsNGXA9isg4COfBJrbb9wGCO+T/H9BW9G+Ty3IgCMyvsC7K9HA0B52ykgcfO
ggl2Uzo6R6uSF1dPDvhZD3my7U+t8eSUCv8Ez1s3MXJltMwib4+bEBMY4+rQwwDsk+d8bdb3sQaU
2e0QKwwuiqUEVebsZNZ12JqEyejf+CA0hpfu1QgGg+kNG7Ixzutn5mTNTnTWQ1EXyT2BU+Y+17P8
iunxup8tVX2ZM8vHvM6mO7NI0qMYy/rJFG0ATMhnwZp4MbhtbcC9bgCoa0eU1aZ5he0nWEv9bdFF
cWoc+9znODBEhbhMkph1mk38Tsq0kicUCei4y1L0J6Q2EGmAyZapE8hJYKbAxbkxlIzFx3r7PENh
QeWSaIgTkJYgQ8Q9MnQxn395kR35NlmWh0dC7i1PLV+IzaeDGOpNYNzMjEvXl3EcJLeDGfloKIcX
0yXhRFUj6fHYGvkRu+Nd2hYfgAuj/VKhgsCOngT9aiJKmuareFON2PAUF7cudoyvb5ZFP/Yq0u70
pVvuQjZ1Xq2Xt3gzH4kvOWd6xQsTmU9K9Z0W1m+TmpOg7lHgWbJJXtFOM8BKCt4kpw+kvtqTNmBV
idua0Vw/3lrMvnfx0vjGWgUZH/YNlkh1ANm+wooAJDJGDdu9fD3hVM0OrP1yfh4CSbCsQeyxIdc3
ydZwvTgdE2nUWHgDnFoHHA96AkH1tm+Kz1FaHWNQXiyl69cRExXDhPqx6FrnqlzsdRfr3JtRO4en
qU2gXA9seCuCY/wcPgzNbeDqZn8VqfJQELZ0HOtOXKHqN556HTwGoORhHYkKytc+QK4pgko4xjWw
w9UpNRRFIdM8wNkPdDfmEWPV7Le99hJ3ALr4EepHuxHu3ZAtoF9Y+p64I4xjzhHiEfDp7kVZJ4wU
08o6WATMNJ7WipbFcpTyp4k+Uk7hryYrlIKvZmjtZ5XiAgN41dAd7wodMUEV34Lu+Wql7TckNNGs
hn9gLOOwcfq3PKr5/6bz5Akumj2xZeFrA7vpAb/nemFAAgmiWHTSCeL5mr06a6PRat5jMEEY9tc2
ZN0S4oilDJf+6iRHcg62lWE9IYbg1zRjLOJYf5mafr/0+mFJtPNap9dz9hqRwTOnr26PWcHMb5ul
C4y5OpgI/HdtrB4slCGdemFn/Vim5n2UfYLCAIyQo0V034tW8/Xswhocqxk4kOEVqf0HGWX+2Fe3
xqCOTTH6dYaYMGYDGYgFISuO84cJMdYVg0g/0tHQJnZ7wgPxYmySSjRWD80IgT+eXCa+rbqr2I6X
gLK1UYmgx3oBQfegAF9XVn5lJK9LY+4H4baHqSg/yMS7FZ3085pG151eaxFfmcZw0/XGbVs1dz0/
mHXCdte3yI86tcKAt0kOCOFX7nRhnjTKVvZ3S+KHI3AUE+DnTR5Hx7VGe9ppfEfOCNmyKN+djGUG
Q453DWNK0HX8XJye62GsHIftS1HPgH+BaXKT4TrMujAIVWSe0saSR+QXh6wUb2tTlx78udUL5/AO
b2ByZH6h+2hGQJ/PxuOAs9fLwGUEtkqah7rl77KaOvqTaO17jEg4kDLnxmbpfTZZAB8wcZFPibbP
ittwn7TxpVi079hlqWJO/Li0EqxB+7XE7mXBQ+aSUslafJ/1lGANIG+VtJ2ntpdlN0icgI6TK86g
npW8Q8WkzfHymus932M6Fq/80IpdrtUvKIUAKlh/ykE8FrQx4P/zb6qz+qoyTfmqWnVfQBD1rFzu
NpuCpT0y8rp3xo6fkhzDW72bHppYfxhCwEMcBh3JiXyIaj8waD1g3lFHISJkn2OUPrp5NJ+S9HvD
wtK47plnlpc1p+ppcyZBRre8CyMuLs6YkVVS1+5tkaMaK9aieeCZunOK/GvSGU8YcJoQDYnTiMww
sEyAxjsWXobfOsq6Ziww7QbGKgGq+3PVddmKDtt+7DUHVbuZLcuzk9T2pysF2uBqyq7DJo2ZtXDB
N4vNkreBUx6PJYd51bBcnmYF0YBxKfXUho5LCAmwrFvB0D8Is4gSI4pPYyXr62rbD9IpDQFZT29D
GD5YjpW8hbB5bW76vh6Zb9VU4VacN+dC7+o9NzJJuhmvUcfK4lXTYHywCJfHYrK0nR1K7QS2i6MX
NzDHYYRYzU6n5hzRN2jS4N5nQFCcpZuP54QErEC3q4IOyhzIyKzbxzleu9sxhFQiDLt42uInWE01
mLaigo8DEax74rZszgLL9j6xGXTrwE0CtWUFBW7mvjs1c1hYayxuOdMPK4BhbyxYVXBOoi+cqsrP
3Gq4qvMEtIwhP/R6IseN52PECp0+lKT/Bim6JG+2e7GbRPwWOwTBgPmAjIsm/Iq0HuQPDEHbE7W1
/mzEEdpkA+1PrrntH0mi4T7rFlDHUZvvSmL6ntuBe3h0NfTZorev1CbEZv++BI6zIrYoxsUbeFW/
0Wyic5oa04YOzJEkJ90+ZnZnHAcLL8xILIJ2dBhqsWZcXsie0/3Iro2cTzUfblO3xlGdzW8sxvOS
7YqT9jtEcc3FXKzwllhTGbS5vRwWTsqgB794yQYyRPH4N4elW9W7O1VyP1j9dKWnFANYJjiJET0J
dlhYvrUMERbqbp8IlHE/lF1z1bnuFvNCVyy79ZnMEfEyjVL3zG6Yfq+U27/nJdK9aR2As6RmcdCd
sjjaUTl4FVjnBzGbcNiWqBHnsBlQ+ZUliBM7xDGMsNqfh1S/bVzJQtNO258RLojXuJm8tKo/JHr5
MLsveRkjXu2L37ZdVR86JJAgsxuNmzyUR2w4pAGWzR8XIsFhWiLUehi/JjxlcX2wxayu08UMwdLp
xl2SmG+Nq5nPmKlZsq4liDSeM4BJNY2NaZXXYVTMhxDMGxsAzbxk8JhSolZ37GzME8DYgl9r8dYX
/L7Cltlxm3ZXVj7kKKso5ReEvme5PZHYULZ9Y3Y/KOLy2NvCbjSSOywcP+XcU9qpooRVYs4XuvP5
rhl1N+iH8nU0u/AAKyC+rses90s5rRxH0XS2Bfc2yTzkERWZGbKCWlNcv8t6ky9sP9qYWr/TajKS
UDHEhNo4ozRuJr0NX52hao5Eu1lBMobm3q24csRk20ebxtDbnFe7iSG7xabsClEeY/nR6q+woJqn
cMysexW5yxHSM+obLcs0r2xW81U27nJf6al8oFAzP5XTEpAkBpg5xgpopeFM5ySKjS+N3Ti7xvGE
CaQJGmD+94X1J26OhKLcNb3+J5pcv2hOsnmIq95zrKPqy8+FO/3qv7g7kyXJkSvL/kr/ACiYh961
zWYwn8fwDSQi3BPzpJjx9XUQZDE9UGFuQttVi7C4yGKqwwDog+rTe89NsYounbxId2R2lhvHKlGh
qV0kHZ3SkO4SNYfRgn/5WdP51Eqln/3kjexpJJD7mNqocaUmXOlSNN4Tauq/cuPx8WpW/KF7RDMM
kjC2duwkj5wcUlgxBCxKeXxUa2gLQK365yBVnNes44Ccnnf5rSdGZT94WvQm9MZmKeUplJ0WQeBS
spBzD2QXxTlnom1TJu8QzXgRagOjJmVJGeOlaAbwFhKeNRC0oFODb6mGBEM3/Roojeara9OWZFJI
RIWMRScw5L5nUcu+rhX+K2nQUsz6P2m++X2JkDuQ+/w+A5Zxi8wt2iY5y8al4Q/xcdD0DkxQVio3
BUu/fagBAoYvX6acWxuBcqVy1P9ihlF63Sdqz+pB0SVnwak1ss6s87qHhoNJ7L/8yWCdl+a1HCrJ
s1QoBDYp0nifVlhIF4qVFHuh2TkxxZwSPAadxtKlK3PrVh9j48MjoYQsiHjgI2bnHItXBDosWgRH
rqXj683VBuwdsd42IH9bhQlo4Q3oPQn4vs8WulQLWEeSthqIqWWzkLNlihzOLa28PgS+hClEtoYq
ds0YfTsKDMP54TvjbcoJ/1Mes7dIs7JyVeHRsmFrhRCodCyaZPjLOWTiODosB3bVCgcSW9Wzv6Nl
3YOTyZdyg34rkTLQ6TQCDgFKn8n6XFyh6+v3RtMeepI/rEhyUc0+CqEs8QAM2ODLTc12pPEr765B
SbDjpBA0HCBTqL6CnTsC3N4RYjXY41boV0Uq4yFL+EJ66h2/Yq8a9atuWotw0NdRYwerxiz3hKUu
I05MzPa17NplZCnb1OE8EzijHdqLurv2WbreD7ZVrQwDaGSEZCUEyAhx3s2RUS8NtMQ7tBSZupID
wq4ggi7l/jlOzLtiGFecyW3CwX7U5RRcLJGZXb/rko+44oPWQv03Q/Pe4NDmkZ1huw0M8CpaBvdF
NrslplrcUiiEaY205eiagWkenCY2l4huN7bsox0PPjRlGI7Q9XbGYHTLX6KgQUXDGurJM92LeFHQ
WFyQEIOb0x62Rh9mW8N23EyGqE92jWtrxk+7mtZ0LeetmW47rOAB+E1bT51vwl0cjNoSzdLHoLL4
tvIwvecLvLaKoV8qUTnsLHSHklHQ7+BE2Ap0dcMi6iadCp6RkK7jOdGwsjNFX5jm5A4w7O+cVKzC
iJAdktFTB/WYTcQAiZMJdrdy2RceliU22r4BArDF7+uvwYgQ8FG9q72F6125AiK8CickrR5rLu72
Gw5VmwfBNnDDS/o9J5huMb2TWOUhshjDde4P7E+QWOkAHkgKIUpM+6iaO0kdNvj9sUf6SD9Nu18n
Wr6mA/+gG/naxjOuVobbO/6bZe9KrOZj2aJSdB4BzdEfs12l8/D1qiucGgtAC+5ot9HKCOwnrzDu
S0kBxE86e1dLN5qqbZu8/y5jivEjfnWt9mwHzDVmrzfQjgvWDps+wboUpNeRdxRBMAETPEQG4p7V
6nWs0yjOEzNCOWF/K0MD0+ww1XX/vs3wBqPl1RDiqfthyCfeGN6rzqiXMLxWSSnB+QF+EAvFga5A
MyUXpb7ny/9MUCta08IGh1EdI7m4J0WcLOQ9oMoF+8RVLhvIs9vcwZXJutHoR9rcusYbmRJWZx1o
1+hYCyxKkCC1U8riXe3XBxM8Ec1Dz2DFlC+RBlOz2+Vg57vOyiBTprtBu6X7yNK/6zeAB1a6h3uD
SKFskXFr6IPVhwRMJZK4YiI1mcuky/qdGHD6F2QQtb1lLGkA3nZ2sqnIiV5x1LKsWwe3E702mmX7
1kcKjxFk1OStWRKUYX7vOpvNnvD4oDvvVp5stQizDsicQoCg8vURF2amyncCVwKHqwXltcTNR6K1
/+xwdrnKEVDtCq/JeJ91NE358D0h/CIjCGQBEuTKJAlMRRy/sDGWCUB5I222JjsE5SRv078JAQAW
Tbnj3Mhor8vQ2VilXizbBv5XshIK8Wc6HNujE9qrHDPkotM9jiEPDoKernwplA87VL6zQO8WWETF
Wqrs2zjTvL1v9G6egAstymZ0YQKsLE++TWvQigZtVwr9D1Jmb9iF7NOue6l6cZSHF0et7rPS4XtJ
tPu6q1gWVFr8guR5G7BVMQseCpoVdNLigD6Yj24vPUnqVSgVnGv0S6Cwrgyywk7HFUb1pSrXKyM9
DnFGFJ69y8SIkI7/XW+2u5RsC4hTkjjqdKlYAukHG96slzzRdYC19FR2oECpJ9b4oKgNff56Ezrb
lq5oUVssQE12jLSoZQsilX3FgQqycDcqsVyhV8TFQwcCHyKEBHEfsh7t9Q4dwuSl025N44lcn6Wi
fjOGH3H1xGELWz02g3wNKqKv87F3RT0F/G0q+7VC/lRDR1TodsjTUqHOrmuJjluD2Y6cSNRN0QuA
HwU1UOJyWm0RUOL0jxWJd8Ac83itclazTFT7sQ0cfZP16r1uNcNVWQl2IaoHprT+0HvrkMb5Wleb
m4QN3sYJ4Y7qBScNrF5WUmArbu51j0VRXZeRtBeTwYgeNA8LkSFbRvi95IGPR90TGOh9AqwbaxfI
bEJVDvDlwb5DLG+uTWno8APX7O4G03dVBVGrgfmEblljXWlp/Sh3ur+zMRocaWbpyZ2WgF6oYZh7
FusY0pCPhMbKiwhvFOMM9o0X1USTVA7ejJi2B4WX84xXz/dxgqZjddfJT5aUXWMTXiQkKSCd0swb
fLjmniRfGrjNAwZZtzbZ1JREHVlI41ej57/WtT4crc7YsLLmtK59LZCgO4ZpbUB3HVX1dhR8Z9Up
+HKAaYp8xNaUbq301mOAIdOGyw239aYonjtB1GaVPsaShdMaPHgNiw7n8QEB2gYCSggK71fLVB38
AyDqbgfP3NvQCI922YhSaYEa9xpzsbmP6+IqJLLEqopVIAf3BW1cmixkeTqZc5eOyLhFZ/T8uyzE
4FgvZK3YgRyio+TAtczZIAFk4JSjqlhnDU6UXPmeG4Fs2yWIUdmFeOXOAR5zpzjWaxT64b5Cl7FS
ROjcZJbnHUKE8gF3YWmAfLlySlIkw/wmCDYlInQ+/PaPnH9tYaiJvJXHpFwZandPNhbgZ/zO970X
yNvCClCnx2stgPPgG9UaLii7ugJkWA46DMPiHkncutDByBZ69Uwn+7GuB4jDXTA+SywJoU+hROwd
6KOlzWqpq9fA857tpr72WUVjYsuQb8co8NjO3feR8z3t9C1y2WNn2uEWA+TLkEjX9BaeYiPeSUa/
Q+B2N0YIQmq5oYWFh0htjcMY2HfkE+6aisPbpNEgXmjoZsv6KS0JEFZta6mNtU43OKzxz5XdlVLV
6trQu3attv1fGBeUxRjZYjfm8Q+kdywZDT5ekKbabSOH3yP7uzWWd9ZE5ml0ZphMYKWvP9lsHaE9
xdsQIwGfA13ZsLnfl0lp7JHtOsuI27MURfngdZP90bLH5FDVpKA6VfAzsTnbw5GeKXwWfflhtIN9
NnIun6c+DKSBFzDKYeGAo4a/uJL9+ChZ2kDV6ThUSKUMWnYbHei5eZsubzF9lp6Jt5tML1/Xtvk4
LgNT8L/Bg2eaTbcP81JajskoP/mpjT6mM69bWWapg2UQvWp8JM5TwZkMOL/l8BWT7nQGV97x2UUC
WBA4AZHW3GJY+ygaehYNePilF2vKZqzAMopYKdf+YIjrmPTUMJpC+3A8LkRtp/taFOnBn+A6AaiV
KaICIFylWTtTqd+8YCw2dDDUVSe8YCVV6Qb76APz8VaE9G5obAUstVQY+WPNYe9Ia8yT4/4VVxrE
yG7oJrhr6WK8i95Noed72AXiMIL4geMC2IXDb3UTKiGY4SlEKhybcCPMoNuXPex1yUTR62Qp8PRY
TGu9SCF8EaGuNDrge/oeomqO/EEO6cYCBCmJQpLfsZ2/SDCRFiKKtkqLCEHVOvjDeIdXtV28+pwh
3arsP3CQK/Bfez1b00eKEOGSwtXZjXQF0pgDjBwwfxoBra2c6AHT9+Nged8SxIQbtLnOkXUimrya
s/BQjM0SgSe7Fdm8ytkRh7YQruRLYq9oZvSUj619rJrC2CNG75YKsiXyNeRbdTpcHovkBpNMtgWj
lL/Xlt7selXIR7X0nR9DV0kvOVbC11DOxq2eNwONUJ/jgLR8U6TMZO8zXhdmcDME6r1EzARdWi7A
xjH90Jfgng2LIwzcEIsMySBsB+c9LrQVrPxsbamCmME6ZSUUxg6aBdYPKYtzkhYiygiscWQEamfe
QztRV6lVPJFrn4B/wnFk6R7q2d4edz65gI9EzYc7O06rJ1WqrlIcuG+cqohdP2VRK6K/Sk3uYQ5e
vA3DYg+p1VjCXLpqMqQtnoWKUCvSDV2pNQdzGpGhWboPyMNaCa0L99glN+QVxlMb7Cr3EnHTdc13
z6gSABu4JSYmU4VjipVEU1QVmA9xcOQjPt3vNe2EQFI2UkVUzJQFJDpmT6CPvbpoGngenMk+VHLV
bOHi5DvYg5r7S4P0HyVP/W8TWqmTOOl0atS66r7XYRZ+zo369a/8KzdK/YeC8kR1TAM1k6qraPS6
jymBXpP/gZtO1WyOfK1JMomc6l9KK0lFT6XYFpRHOms6u1z931IrSbX+QcvcUGUEdCbR9ab6HyVH
aZNW9G8Bo2Eav3LoEZIiysMW7MxUm5oP16qglwIDzt+WRfGo9xJtaMw18E6FASCUZre1dnwcsMhb
spuiykKXzUj8msj02XumwE8pAMzGBhUtv2XHpbrPi/CmbTAWDnlYIcWqpWUXBS8cK6yKNvxhw7je
oEo6ZDg/F2QRrNNWrKLaeORvGVugn3sVnxNcH6xemcPKonltRHnb+JrJlisIVjpUE76M6SORbPJS
64X+nEpmOcFgpiTEGnXY2pMwYm+1xK6DxyhVvXcRKhTKUK8TKkKQIc4OFBPbjR4n9kMO7XjNqS5U
NQ7VB8wCcnntZ6jQ+1DUt5IBh2KBVjxVtxinWJf3rVH6z2quZc2jgiE/WYalGMI1qio7fM/pd5GD
Ah8QM5bkSAQI9J5isJlRkAathrpTrvJAKY81MY38ysSM25dGJx9hbWIP34axCvO+KODGrlVBriXe
hAb4nG50V9NhMr1+O7fYPmidt0LjTQ+jkDz/EQF62VxrfdbQqrKEtOR42r/S865/5kTCwdQDraJL
SGtWyrvGyEHlcYKz8AcZoI9MWKOK8ubIS7PuYo/nV3BWI+XC2Uty44G8qAhrJQWTs2n6+ERWN8FO
pwu1CSyaIF1p6a6D16mIOVSRI7cW8WNplUi2PfFAOn2BlGgc7zgfiJeyFL6MhhNcqUEQbVkZOtIy
Sin/K7BzKCbouQnlhR6tkz4FcqqiNa8BefkrDn/qYSVluvbf0ur/ryuUIlMeTleoXZ75/8ed/uvh
/91/LlO//r1/limkO//QdYTkOoBNw/pUplCD/gMgFrZOHJ4IO9W/4+1QkRqGI+vsk0x6PRS3f1cp
/l+KwbebZCWEx9O/958Uqd/T28AF6BaJaPz534XCsh/QJhOtTOozNWQ8OBm7cemMXeLU4HMN/VDR
9KXV43ZsjAACPHNeiE9FPaOK51F8Kq9/X/v0Z3/TXtecycaV7GJCwV7PWjA8o6P+PZft75Gnv/hp
ZFsuqIZ0ml3yMNZ05akrsMbGfIuNRZ0wyu3Hp9fl9p/fgs9Bfqd+wsz5kGkK+R0jf0jYV4o4gq85
8wtO3Xrem8+/IIcap4aqLruNiucVC55K1lNuj4fLrnsmyQ81GxMCMlUXqo9ZPFnF96/Hnb7Zf3ym
s0+lBHNzkItCcRV93Oiaf3B8tiGptOGgYWfE7U0Tw7mA/q/1/k5Sy1ssyMg06E8axZH0hhtcg2sp
sV3AQFcgFReqfDDNKZy8K3ZfX+M0Nf7+qv/75dBZVPx2awv8ilYuyy6xqa8DiJQCjcAYwwNMDyCq
t1//lRNvhj5T8CtJq9QAFNG1Zm+ElC766MysOfFm6LMZ75MHjG+PGW/Jz2S0Eku2oS329UWfmDdz
0wxW+742ZS46JWaiIJ0Yo0ak/LSCG1moOy8/8xOsE2/JlAf6+RH4da7Shh1l19A+zL5yyyRcSlW4
HhI+mbCet4mEHi63CGJPDvSiiWdunoD8r4eYLS7G+g6ft4+NRnjetsmIi7fGm9IMVoKtPWcqm9SX
1qGeXUVet7LBkME5ZHcB+aFFmN4W0kblLGTUpa3wkY62ySoQHL6/FE0Ngh0za3GVDXTdCKY22uB6
kNGREfODI2OTg1WLCW+Y3HL+5PMzDjlCAFqwa8Wv1+Tabik8KzxH+0qeHPHdtdS80aBemeI9x7HT
hsMaKsPCs94BEtOujZYjQl9bv48wVNaauPv6WZ56T2Y1ECQgJxJjJLtD9lCKNz06guc/U53U3609
f8+hWd0jtkekTcIcMmk9I+NZsF7ElN1ZSyKNd/2wH2oCzFEJ0Dhp1GBTZPCZBxuGeeAWCPgNbUCD
LT1qYupANofYyQ4D3zI8rBHS8/bMizZN6T9N9VkVJRSFfAzB+9y2xbpTX2P6v2J4U0KUhOJ1HG0y
WM5luhq/e3f+viezmsq0pJ8p1bKL4+5liBRayrdmJfBgA1RxpP2QfCgc18LqvqlN+h+1jCLFtFy4
Nit6qIuW5Cv6BS8+xNUpUofzeDp5iuHiaUfUSBRo8qvBuFQd0shBlNASw+N+cLSJm/aN7RCNcemo
VOrSKP4iggJ57tQ9oP+EJTYmThJO2lYlIb02bdjHDx3kyPzKY2Vreo92/JFzbgZUafn1+3eqAM6+
BJ6EtrpBmuqiQVzAnVuG3pmR1RNDz01bOYfMPemPPFaf0yC4GQ1ofrlf0zwC5LXuJWmpCL774FeU
N5vjSgQDg6KvOCNfigB5xvgCGJV/hLNKVo5ReJchfwfZuM5UmrwX/X5t9gEw80grse8MblijNNL5
mkk/vx75xAdMm30BMOdjPeW8ylUQgzvaGql1qL2n5U5JlTPrgxPF49eO+NMCChRuFDodHxnOMJv4
ue2+a9LH11d/6uFNf/LT0HHBHrFCvOE6E+hmNxhnPrin7sqs3hUJPe1CYVzOKGlMNgul6helIDGU
3Zd4+PriT90X7feLJ5W9apWKP9J5t7l5HZU/zeiMm/bUfZnVqtzsTDqdg+wGYpVpO5KCv75k/URd
Ikb7txtekutiyW0vuwUeozQSW0T2a5MOQAbgCmQK7bVvguNWVTyF0b5CMBfl+mNX1ysLhMmU2qLo
Cchvb9GJeNe24capjEOop5w3wED1tE07llsCAnCMKItAmPuwua3C/q61rlWD84/0e0XTVBr2tYH7
otiH/tqRN6AUdT86s6Y7dfNmxUZqiR0YPItFkZBwlm+EI1028i9H76fX1SyGShByMW1S7qMBw2xy
pj6ceF/nFvQi8BLoDObopsguui7eyG2w5ny050gaFs+5p//nL6A6qxWkNIzwS2NKZbCV1L3Qz0yE
U1c/2xo2mEOYcSwA4lBdjOQbRy/j8NfgN4s4Vc7coRMPddpWf64Uup6TWBB5o5v4PxsFzWO2PDMl
TtyU6Q9+eqZFJIpOTflSi4DzsAUQoK/HPVEdfq2WPo3boTCz0PUi3EH+ayqcQ2fBjeSfqcmnbses
QGCvhlYVcjs4xlzV7UZDnXHZdc8qhB/LHoG3zsi580NVSQud1Gijy8/clVOvymxuyrLuk2olWOxz
WG/Fj718C1kdfZGKAPH9ol8w+W4/P9FwIKHPAhntcohQ608WOZAhrJqvBz9x45XZlzwkawO1ITMV
cUvJHD23xz817mxuBmObcqbGuM33JFrq55ZHp4adTc2CLOCwdIzR7eQdxiNvXF12G2bTEa0dmdAJ
lwtAddEpD5V55st3Ytoo0w/5NG2AiBcGvd3R9f2bVr5T2INp15dd8+x7nTQYaVtSohGY7zGzBPn9
ZePO5qLqVJFEH3akkbvWxh2Aw8vGnc/EFJpUXUzXG2yt+7xZXzbsbApy9FKJsmTYOLyCPNSO24vG
ndzzn59cjJCpExXjpv5dr72V3cdl485mXB0XoQfEhcpvfe/jqyASl91feTbl5L4ryV+nhgIr0Yls
iC+8EbM5l/jB6CWtPrq6+aCOD/W5Dex0XX/YwMqzOReE3ZBZNTciKtC01ndNhX0MN6cs7H2fWRfe
ldkE9OvAI9Sbv4LOhfzbAw6vy0qnPJt/RVuVLYhR2SWfph72fX/Zt1Cezb+UcC3+o/FCJzuCmSPn
sokiz+ZfIxETWOqMO7BpILjOv2wVKc8moDYqaK9j6kWXHjJ94122aVCc2QTsajS3Y+n0btqtjGxH
auPXE/DPjRPFmU1AGx2bXebch9H53om/kF5vB4R0GLBWjnjU0WaH9e3Xf+rPnyu0TrMaogjFa4U1
sk+mlcQxYfbj64GnOfI/547izOYkdLbCqgvmpExCoEqSmjr5jIzN16OfuuzZzIxTD9O6z1qvVxHA
J4hT3i4beDYZoXVrRQaa1m2JSrd2XnPhBc+mYp1BuvFQYLjARBajehNeesGzuQgL2VRYyFD7ilst
3TfNPxURP/v/63+gDf5F5Tp/tqI4s7kotCaFVMLzw68MJBtXdHTm7T71ZsxmI6zDSnOm6kH63gJx
yaJRbzP/XDX9tS78w4tnzyaljAjGB9wFBSN6q4bgNnCSZTDlrkPFU5AJ4JlC8FvGIAEl2FhTHody
z2kzJ8QgvJfKIO9CdJpfv04zXth/tyUVezaVQcXlkoZIwa3aSUGLfL5oiI46NFgNHGZGHYXLxrqH
gnJRzUej8fuEbvOQv5Amg+vBOAVWeyPOFP0Tj82eTei+FaBeE36J1WwjNKa5dxPg2vv6Pp0afDaf
64qjq2Z622pNWZZJjN3iIZTUM09BnV7aP70Ts1mdEE8hKqH2OGjopRB0DRdkk5nkaOVvXoXjyskW
viodiAtxTWVKj4hWBWF5SHQXdWEh8lQ3xNtd5/jnCWeGyT8Z7tszl3eimNna749sNJXKTDumcCCX
tIT2Pak6X9/WUyPPikM/WmXCYoWqA4su32fWmWp26nHNigO6da9qAKC7oXLoATrr5kACyXDmfvxq
j/zpcc0qBNSEITOnmtZNBI8o2YDSw365jKdcEXXc9pFGVNiLjFgkan9k1qOubo2Ox4SHPivfk053
W53Qwhd9TLGiY8xN4y3U4VUEW8JJtH1RPRvS/df3eHr//3Cx1qzeCDmqnIqoCReHxIJY1Qrdd6rU
S13RLnuKcxwZxz1NWWny4OYEeUbJX0N9WY23ZrUiMYwiQKo4uCh4BjYml22twWTNXmgFOtCAI8zt
OCchVnMxmGL79d0+8UZbs0JBJE4PJJy7PeQuvrCsPfMUT407/fNPu2BNMYBqA2Bya1wvvk18dHJZ
Iw3k4+9Dl7APFb3MBxf4/0hG2stld2I2t50W9JSJ39Mdq5V664v1ZcPOprbEme+g2Prgwt0xri8e
djalHSw/bVx6vds+gqH8USTVz6+v90QpMmfTryAUqBY1B62t2EXwqWzAWlpy0caBw7rfH10TFSHp
yP3ggoHkzFBctsicEHafX7Z2YGmcZwyLKp0Gbnnh1c6mXe/VPo+PYbWjcR/1l1UfczbjUNyFhdB5
IbLg1rCsN8yk5w7pfoE3/1A7JxXp5xshTO1fs84jWUJpv2FzWOCfK/OJ+7KXJtU6cbYyFB0czgsj
1xdDDenB/qi8bFnnBTz+B0kqNnnuOvYdL+5y4IBDfYzFi1mymSanCRAJEs8Myma5h326zqKfnZD2
hjLsAM8ZzT0IAdPeFc7eiyapfgNXTSGUDNAzBJCFbKJvrlDLE6UI5sYJlKUUPAn59eu390TZMWe1
oTasVNhtN7g6VC1ziafo63GVaYA/3dlZdbAcAPFIqnvXR1djWg9+4JNRJG/S7tWT7uTwPUk+pPSh
7F6M9s1n+fP13z31e2bVI+jlGmoTO21bWmfZDmPRZePOykccdjKZzBIdh+8t9vQLvybGrHgQFBr7
ELsZ9i8jPzTtmeXRiSWBMSsbfPGUIZmeqhe9QPQHE3tvmj89wpQuuhtz2aEG0ci0NS479541E2vo
mVbwVH/+8NIYswKCuTIzVYErT0H61coe/4fmPsIT/K1Nzy3GT7wixqyeACqHwdvTBFTaLXYurzjz
yp/4EBjT3/v0BS8tuWqFPj3LdDul10SZs9SR9V52y2cTlRjkJjVjrjpHwJHvCWL9elztxEQ1ZhPV
Swo0ZXXD4s47Avq8U4eD3+krb3gkmztAjAXwfyW3oOLy6Db8lYVwrTjSBiTFIqrKnRGInaEPBwzK
C80Hv0gerZxbd4pEeKzELoVEkOyjKXYifJQVDOeQHsjKIiBErBJiC7/+GTCgTrw7s5mvt0pLDAu7
+rQyV4SLr5tCX2FvXHblO3kHsAljElA1jofTJYG+69QgZKQPVnG/bzFpGY2171ntV+K6LTokaRkc
7waWTbKL+bALc02SAWIeH5WavtKQbhUqnubs2Bv6Ms8p2HECFg3/6bsGpT4iy64AqqS0sL7SGxxp
cv1sNYCp8GUFYJ5NydxomVhnbbgY9J9FeAwCCUWLuanz2yB4SXD86+WV0hJc36MPM/aZzJwY71o8
81VNTKyDA9GAPGg/4YYBYPw9IUGolb8lmbqsZGwrAjaiClCDkL/eItTXxsGQPo3GrQWanwikrQEZ
NMMz3oHvk588zEKpr6/xVl2b9rOtHeN8IiA7KwfFvdVtJQ83USTf2uC9wa1iyVQWefqXbBrrIHrT
6vi20giRL6szNffUE53V3DEwlZCII2o5JnUBJ2In9WeUjlN9/UOhmYtAEdeWxpBSaNpYR2j1XvoY
8mplkeEdAtOAg7g8dHZ4pjKcKMdzMainxTmBeEPvxt6tUT2K+ApQw6Juz/yYU8PPVnO2EhI4gdeL
EI6eqE2Ig8Nb5YRLs4vOFJ8TdXkuDK2alrzIqd7LmauDz3LsvVcdEJ+Z8ZnfcKIozyWhKvYX4K2U
Nxa6WrNJuvXXdeHUuLOirICu0khxoygbmz7YgF68bNxZOe40tcGZRL/IjPc9QDbjzBL61LOcVeOs
ACmXCX9waUetoJIhPk2XlX7b0IU48zBPvfuzQimkptXt6bCqK5+T8k2XrgVxzBpsHZUGgjxMcs1z
ZfnU7Z9NYSJrGimL2OD3dUZ+rr1FpnN30ROYqwCbocwBMAAPw1/oh2507qzmxLs+F+7BQ9WAfnGm
QijzldIN+xzPb9lgJpWTgyzpq68vX5ue6B9K0FzGZ+Zh3cIKoJ2pHTO8T+C1wDItR/l2BN40JPm2
cH7Uwy1xLmA+dhosaLm6MQBUd+VI2BRJI8PGEwrhqyW5QOFkDwKkMj4W5RNZdNuRoB87+4jTK8kG
mR0SCC5gQtmbr6//VI9srhHsTVIybcHMyurXBFdlCZw+Al3mpO06C35EGHF70txyWrRlcVd4NxBy
LPuHKIi7zEpsTGg2x3ilxqU70pWQHGfVRpsaakUV3CnxM4EzqXWuAp/4lGjTP/+0Nut7yRZOzXEN
YSVdvWpBgFzWwtJmBWbUPT8vjUkKoC2RcbT5mQKjTNPxT+/HrMKgfLITC9iVi+Ewt4/2e34U05uw
JB6oUIDX7b38zBrw1N2ZFZ3Q8OHOGLyKXnJoG/JCAtApZ+UzpybUrN60itQQxsEPkUnZMcV3ontD
sOHasQAXlu+dZu9pdzVwJ8f6WfkPedEdkupBijep0S3KwFq2plgaJXBM/WpU8p2dlA9y0+wChf44
ZGy7wDpn3ws/fw4EyHfc25W5SVVlqWL7gXiYFvGWb1WHBrwhE7VEQd2tdPUQRM+hdZf529rakuVw
pryeKHnarOTVutV7gyTzQshwryWkWpcVvLkUESNzKDqJ+5iC5RluRfv49Uw+ccFzJaIdKJHUTMss
X/wgInEVYeq/bOTZwsSr8cUF5VTi7J+w1aTu29fjKick4Io6fT4/zeexloNmdNjgCg5LVJGTbUiy
4Vuq3IiMPtngv/mcCCTF252xEA0UD/2QFM+K/6aVmP/VaFnS7LBGeQvZB2jCX/AhF3L0mnTlEtcA
MrVvSpevkmRdldvIzxZQ4WClteTqGuvWgofiQ17wMZb0w4cnHRPhBtFRTu+V4spI3SK7kserxHDr
4aMWu0LfKNI3M34Ix1upqsJNUj9W+JZx0Q5XxP3eWwJ0gY2TM9Zj9ncHMaUp3PgxVCn7rRZHAZm3
fQG3GRKG7KzHAobW+JdV3+s1hs/gikgyTOpsUIBuE+tQaha8OWcRaNVVAJgzrB+t4RFGoNo9lpCR
Gry0PlmGD2N2LL29LF3H2c5Pj0V5M5QPke6a2mGERBSMGEkDWDtwFbqbmPjHUTzFulto79UvkOYh
HLxtGLUru3pPiDgARHpjl9XLgOkpIPAZwlol3XHpevP+9ZM/9a7O6njrazDxZOYAxpKovoacfNm4
09/79D7pqemkec+4nYoZ5Wo8t5j4NYn+UMXnmtASMwgQ2Z6BZW/DsehCapxV4N35qbQIjCdyCLT4
NXr55m2METDIN8n46cHFGO29Y4MV/CA1GMpwcmdIO6ONgXY/KJHYGOxOcx+D3WXCKOJQf//9nlx3
RQj9C+sTOZqWK/tnpurUcfrT758V/3KEwxHhjHHHxOCsfRWU27Z/0voDuIyeFcplj29Wc8NSixtR
1ZTGkvPzFaX/onHnulKw85luFZNSID6S7Zq0q6/HPdV3nmtKoQVm/xTYtLhTRQRQ3foetBuVRVEm
gadR7nv/p2b9LIdDAXx3rJpVl8NgHDZC7CzCUcqqWU7kYjikC2X8IQbym9cJ2aJ1Cf9dX+nZtVRd
ayYOonWtkufqJetQ/Ut1AB2lH5Jd7JssuwaAtkiUQ9xLyykCwIesMRZPlbhJPBiqV5Z/Y2jXBqBT
w7jsSSmzT4IDlopkNZZLZXkfK0eLBsbXt/REZVBmX4So7ZVY93mDFdifPyHDXDbsrOAQWqBJ6bS8
I9R2EZivHp2ry0aelZzBTgoJrjiHJT8lX7nuLXFG9HpiNferI/+plmVN78sdea5uZcNxYRESmI9t
3565z7+e1B9mtKL+XioCMJ1yQDKNG0slsFzLBZAaLhNZpStVb3ztw+YA08ugSBhCW6RkcHdTYmxY
Rtd1ofJplt6sLPxwJPmy2v1rAf3p945I11NMDoObmvW79hJo+vtlT2hWVfyOXE1D6UaU67CbVuq5
zciJV3Uum/WJAyw0wbgNG7JgFXxcdLnyrOlPqtI4RDH6GNV8EfLhQlEyiZi/P/CcdNNSyrlcsqx7
e9OcPfuY7uMf3iR5NmVbmSSaoOGCaw9ZBSAhx3yyU3iWxL1YkLjav7KBrXG9iiBe6cF/cfYmS5Ib
y7blv9S4IIK+GdTEATi89+i7CSQyMgN9a+i//i3nkxLh9cvIEInB4WGSSSQCgKmpqW7d65ZCJkQa
Jkenu9L+iFODsd6ZeV/1XAFqWfKXeh7uR8YouxyC6PQIfNsvlWDCJUvuqo1A9Da8QPFYqpuoCfJ8
0wNxGKg3dedRvGiR/M1x6qv3exUzUgzZcOzngelvWr1rxp+Fooulxb9zFDED40oWHpeUnaMhkMU3
6+eL89m1SDcecMrqFI0+vn4eDRyGM7wXHWxQE0i6pJc/W03Xmt1o1OaeYTzCEvYlg9WthfXwsw//
KseoxGLINfSyfT/hHudZP+xyXat2pSqMlgpI+16B+fMyfjfv8N/PW74W7U6aBs/HGlC3tw8ms71l
RY/0sY/8Stz/5IHI1/JdDWKBKUc91e2uOPaC023/TTr333uLfK3WNZpZcQyVeze11wYCkKodWtv5
Zmv573UjXyt2NQMvYnG5+GL4/bwW8jfX/eqmr9ajWutR1yTkoEb6ajqfOe2U1or9nz3rq1WZhJUx
gWEloWEaO8TI+Zub/uphXJV/4GmmqQVfbd+t9WlT1sHPbvdq956cOZdxEeRIHr5HykGPvunVfHW7
V2twkdrWaSAu7zkYwoXpmx/e79UebC8TtUw5I+hBbBPYS38jJv3ifq9FujNm1vgWpvRMgvBmePzR
w/3fWlujlReTiw6H1v/O8OOrO72EkX+lN6OjY6On/987pXD59zu1v7rq1d4bCojztTJN+9GASZbZ
KEwK89eowJrQxS4vMEsMsWpV1mmO+yAmNElB97OM6CLe1JghrYRZBRUnjPRWQqxWlsemfAImBfxs
M5Y4dRuLl0TjB2I5v8EkwsqxXgh71+jE4mICuRNYHhgJwJablImTdmsMJ02lhHKuVOw6a8O12mfY
1ttCo8GSvqIQcUt5AWuEJeoqM3PFlRmNcfEFXklRvQ2zAlKL2MXxBQU+10fRnUa13Nld0IV300RB
ZQ82SORqoIoe8PSkInXFUpzSu1eHyc0yVntQY7M5blR2lJWYx5VeLFunGrcOhsV6pAQ2c8vl6Dw4
QN0wSI7MTaXlPzoOyPZVkFJ6MRXpyGvW1tHj/Ovvr/mrt3z55//6diq87LTYSWi/rKPj/KMWlXyt
FtZFjX3aEM97a3E8ndrb0tHJx8hu+W6u7PJp/+/EULavgpTRhVozNkjItdBcl9i1yAb0A7KSRDzk
88vPns1VxIJoN+tTygPPt7hlf5NLffXAr8JVpoSAAy9aNQbSHxv+F/1sS78W+UpCNkyAXPQF9c4v
tLsaEfjfn8PlA/uPh30t7m36sZ1kJiUxotv2k06zBvkw6JO/X/2LB3Kt8EWHpE5Kz32XAvHAvcy0
zN8v/NVtXwUw1VrmGOAMo3HWWyMtt3begxIAr/b3y39131fLEe6FGMuEr6NZzmI+YWf/9+s6Xzzt
qxUpzdWUSSFdS/i0sAPpKraVCyLVK8LMlWTZa9XEb7+bU/1ChQd/+38GgKivFnMQ9F+1OFhqx+uq
t4mKgCFj5J2LQC8GF8s7v24bikdUj/ubLPT+/pN+9QSvFrFmVuMoEmJPdkdp+Zt968qT8/8fZ5Gv
YeJtihjGqQk+pR3tY3BcOJH3tnGGIe+GeeI1c7spIYTVxPi5qHxZlqiobWsdfUcJuAwWXKG8cgV3
BPlmPxXyeal2WcRc5fCU2v02Qj0fonQKleHXOLxn4j4TG3i+fTOsJ8t2W+e3ZH1ngffPjPN/Lb6r
eAFLZy41o132msKZdKejbAXS48NguQAE9uhd9Gw7Z2dU1gXG80K5TdS7v7+fL4LstW45jaFJiZSs
uIiPPcSqcNkK9Tl39pga/2wRXauXZ8M2O74DxBdPy132o2OwfK1dbuFE5blmT/s8411a/jD/cM2b
VyGlipbEAjyI3ijzQkCZ+jeP4YtQdS1gbmQSzcmiIJd0B6G+mJDowEZ+c/Evltm1gtmJ+qQuNRLk
2vjdq/dz8fD3z+Orm76KHKLO5LTLYTlP83qwFV/vX8DH/iw2YND7P/ISUeD2bagE7wUrgdRL9G9S
k69u+mpPb4u5rQeFJw0vm2LYqgCvQCHj70/kn1LyfyzWf5Ds/8qm2iRvOzwMOeph871oiteVDoed
pzYmByoHoFTAW5TIKwrV6+1PyXypGT2BNBnow3Crf2s19sUrvxYNgyVRutTkrCXbL1L1VPywbHCt
Gk4gUzkRgsO9Wj8J+6z137xtVf2n3fUfj+5aMKyPqMbyqmRpQYDrehcuiTkeIvnFFh8j6sJC20TD
OcPBvrTehzhCNrJDBYUnaAvuzwLysYmjgw3D0wyfRwuX5N2ovLATrORCAs8NO1RilhG7NUe+UcQB
/qnGf9LflCGKesPttTZYqj6Q0E5U5gZ/143ADK2Ld9A2d7l5N+nhrnbqvdJ+WNBkkjoDtaaswgmv
Ff1Phb+8aj1IrX2qOlSUOpio0cf1OZjkOlATXCCA2QzVfIdTuJfVuy68GZWS0qPphWXoyVLoAlIL
LY5WZs38tw3mqTxWTuNFo/BpObuMyntteldQmCiW2p1wLxui8S6uAU9LT2X9p4ZlgOXO2nCC0bHc
3M59NbwvIwyiw32MP/Sk3SzLAWEzWDkPu9aVJR3xVx50BfisBiXnc5YOagzjUtnoabRu9YKnOa6q
qgIm90ce30fgRLhgr2Yl/ax5RObQu1E/+pJ8coqNPKZQxatNpkQMVLXTqpbx9pzl7QTza5axNJT+
jMV0M5PNNOVnI++yTmw0+228KG8TIFfx2qCXlqrPRb13xj+JvBUJ7tAAtEDvdlhWz9JpsodApMaT
CO8yNPxtW9zBOY1nNkaHVnY0rvFD8MYMvHD/OVa1V3Y1M4tqIBs3ToqZvnZq8mUFW69cjfNaiZx1
DnTSsFpXY5eXwtbtQJ4P80eWHvVaCVRbA31hucqEx3+yeDpA0eJIxWiFYT3c5A5YQO469OlUdd+2
GUCJP1aTnHTIYAbTnKN2WnBAtIXhInMBxvueTwH6YygIZrDEysrqC58EFT2TkCFN+uDI9HtDvRHO
QzQ9DOlhyG8GMFD8srv8vSGtY6TvSb6e+1NVPdbZ5a8lfx0enKD3l2ZN87R1fBdeckrpHCYH5fNA
wF5XOWoPwwnSEE1mkBCnot036ks3Xxhb5Djlp62+iuxDE2+2HQzh6xy+Kv1nzr+zlCDD/S7BzTvP
pWOe+iBLwuUNMmRqIBUu3Gi4Aedb5yc133JShdTXuooTMr6M1sULx2NRHNvEH+U7J5Hx3kb4JZ1C
5BQpTv3yfKaUs46kBnPsyBPFy5CWpG4MS5G4t29Fui379hjmUH0yOI9que4a9BXMvcSSs7HBQBX6
GbmV20knYziOZud2nQ9keKUU77bxUM4VsJYckGT/MOFeplKWwCjvyBHE75QzHCI8RnftIgEPeV6q
rdFN6yHa95XqmVED5G3XYviv851KmQNvCOG0Aufr0ptt1iqxyGLcL4Uro2eosnnkALhXMEGpjqAx
WcBEqsJr7EALs1XCsorz/ugkN4Z+tiAy2UizPTTptMWUPsY+4d2C/KJOUH/UuwmCi67pQEOfUkqr
kNEkoJ8WeYJd3mddsnEgO+Mg4eORWgLwLNE45T0U99/tlN2YtrFL82oFTTHQtLvQBgGctXB08Qmh
RzIJDbH5uFIBNhVF7znjg+PMq1rovtW8mm3GcCsS9DryAHg+5tRTgNJ4qXKPNe8KusqqdR57gZCP
5WcDbYF6DQLllPEEnOI9ARQWNRaMFBhSeEtKmH1AipQ042Ai9q/aR11BXCqSzZRvDUbPrQG6S41a
MIPW8OSY96H61CftScV9MmLk0UHZoWr1GnW9X4u3aKD0UoqXVp5+KchSLUc6ToJ9oIQtgX0mwN4C
4/R+k8oAU7Ru21KMGDLGEOT6tUIFn08NaB52kdzwavti35StdfEwNwB/+3A9gatsFwgZpbFO563I
u32dr2O4uBJVYjMop/tlYDIVAFu/z8XLqJ/75skEiqjcSuUzVVSp3hmcJfgdk1OsNOmtjG9HvqAG
XPWCTh9U5CpFVZ9pZ4UvRu3vo4q2vBqtTQCArW9X53SkVvWUJvc6iyUuAYqHu1DF07+v3dIBa569
TVW9I147jJ1JF5qwLqNuU/xavhsUNUjZ/AbtUbPuFoFiOPfyC1atea5Cxj2djD9pO0bHqgQ71ehU
1mJoHtNDor2V7U6BsazFtVdIFOSYMEOohQmtNL6J+rehbjXBeareVsYtlGtlEayIAz46m7TZdPkv
pdul3FIV7dBLbc0BDg5DDIa6CtOHcQ6koffm8AkRkVIpnqOruPWvZQv5VfIxMWfnjLeG8CJx7zQv
rb0uprM07Ho12XbdHckmu2g+jx+LDsWnBa0tSQHke6N+Nct3QZkiVlrqdNZuIMqmNZ4KMBFSBquP
JbC72ao417SbCHJ1Ua3z+VT16aopiV7Qv5QbJauCEkPYRizr0EpXShT5iQFrqt3m0WmhiJ2LzSj9
MbExRLcjV6x+hdpn61IppOhgYNIXMeNXgpOpC2d1iTcLdMpQdA89+7y4LTJwOGdd86bsEF/4P0kg
ayBpUUEyC5fUhHhPVt5lGYTL3tAfl/6s6E9KfqPlPR2y2waQaMwMc6+vQvU82PZaoQ2FFQZwYKjd
z8Bv23JDNwlfh7tkeJTY/lobM/WuxgJ5aanf8mcw/eGU0TmKGAiAstl276CmWZj6ahzardqHXoq2
rJKBLpOTDRur6o92LgD+gOy0SQ2W5gz3E1hBeMoLWhEkLkWWeTgMu1G3JTyfrHrfE50q0L9JFLmx
IwJpNFzVGsm2cFYtITQxHd/X8A2idTYc01EETilhkgcPNgHnJd3EJM+xoEJL5zeJP2EzZeq+qP7g
FikpN3m86/r7sOhXRvPaLaEfiZukIQZPxzp5WhKwn0vr2ZrfUbnWk1dRPAObzEYc5/p1z4iNDXm8
itjh+3RtYddSjeBV08823TCr5EIv4SOyPEF5YCECTM+O85Bbm6U7NUblNYkR5P2+cooTCOxTFiHV
whtokpJDg61Yx9CIlLC/mJNF0eEPw8vBVIm7umncOgTJuORBPNQf3dRsJsjx/NCh07pV2ByA8mGO
e0t+SCiw1whuzPxdLapVkiQAMCRPVGKtqA8IgFZllLmLfRiMX6qyLcLLc9VuRKiuIB178Kj2HY/A
5PCeSIGZDlhKB6Vcr8vsY2F/A9VDid/yNZvyHh+xRpLdaPF6zAxPnX9JbHAmhsB9e5qjd8jfQsak
woo3C08Z9CsksuXcG7Jf6vplAThxv4mEA3QuxQP7t9WKdWbZfiQxGBaW226WV1rruA3fTVpXm1x5
m8raM3PoYThBHJVOW4UGjO0uWSuJ6Q9i07aNN+XME0Jekpxd1h8z+J6p+WnqN6F5lxU35KCdEEFb
jf6S7Z0IhYkCZyvd4BPjmj3kg6UnvqP1LY65Ynh6Gq8K04DskXmiIT2sgK+DlhNLAb+Hja3JA9Ew
EWYoLA143YTnTuep9XA9DT0YjN+jg93fTO9hsOpnzQIa8ljPL+QMm0Ee3+BB8Mdr+0jJXFS/BLcR
CdfHXAdyZPgpR8HFPE2DtVJUMnroqBaZed0MN0mRu0K9LUfh2UbNwuhciYSqNycmDUbOBFOgWM9x
oa2XvjwMpbGa4f9CIb5tMayE+XGjG2w5Y78STbZXYe3lAGhAMieNF1Lmc3LHFYPtNgU+YabOibRa
OQvZTWu7IoFULW+blmwx4wIFD6WFdguKEmTjgEx07s9NXa7rTBwTq3QLO94wC+FKGGDYXNRCopHW
eEWbC30+ewPa9TDg+a3xmBdpOTglEjLdeM0JqC0OOwpJ0aJ+dsz6maG1cqpiK8atMeVugz57ckjy
8aJRjdyHa3eXLWNQsjjtasCHpV8NJPNTFt/YynRcOvw3NEN2u/K3aVUQYPdt9S60ENqzyuY1euYs
NpZg1CQ+iQoFub2vM2mFD7WPmR5lI0bdqgB341X4OYSJF3ZPvels5KZc42C+15wdP0euPMdGHMTz
2pl8TZv8EOehQQvmwv6TDrjlOCXU9MmLI6++DE0f+rFbV/O6s86Wxo0z2FeOTFv0/ampLd8c71R1
DjrKq3BmVpjxradEvYWkdmg6NJEtKlZArJxkVDOmP/bYcUqMzKcoruC7rEMyxzQKfTuqIJ5ZTKyO
28FuPi3swVdjR2izenGs63sMXFamettXya9Cj29mIg2DkGUTJEviomAoCqyRp0OpgNdVcARXiNqJ
mMptgbdMp1Unx94bqPDx2AFiXqKIrxAo25uwvhPtcYxMouNL4vzCm69e1Xh5ZnCKrYRDUNIxh0IU
xxZY65XTaFNCXdrIVZpprciVl7XaccRmwFI0j7UV1MtjycBkxMZrjPc4Kfq1jVt5WD0AVHyQsfDu
88yl6MRsYyCUIIe5Wi/SKpvmgyON/jBaa3ARaAXcfgz9Ju5XZvqgRLlnQeubZ84TnCXHdHFHluAU
ln6/PFmClKDQ3cI0N06qsKE78HHRQRaEyqzDfr+dbhyN3VVROq8xwqelvTDC49OiO54qb+Usu3Ga
T7uBfMsMp9Amb+GYdkHZTZPudhwWZluc9Plh0c6Qv/cLdEK1Zj0aeye8XTiXx3EXhDCxMVADTam7
oGaCMgYjmg6HutI/oQS5GPU31U2nra3yFCk7bKFXjvKqJk9DfDs48Eu7A3ELQXubHJuUykbTI4Ze
m7jrm/L8IMWpG4aqm1X5DWU28od6Rac3MGfnVkvjTTg72y6DdgSn2ojU3xkZqjnEh9F6mgfA8DEZ
g1NQhVlWSautnSJxywtDMyN4mFKgOfFORo0lhpkzOTUGrNvwh1ZXmoYJTxGtas4S9HnXEJv2oXnS
OGkIi37y+NBbC4gaTv7WogWRdhxMZnBDNu5qWuVm66tOtTLsGhIWtuy6cgbWCoSJ+qDs6cwzSmQ6
RcSgnepJkJ6K2Xyb7E8nj/cNXC0l+dWVySMNzzOFEfwblF0Zs8PlvXWy9fZBdGGA4o7Twg3MqXMd
36bT3eVg6hYkw0kH73o85iU9Zks9muPs2npHerZwLtpHZnuqQ7aB5R1nRNcqQTyVkr/Ybynl+pFV
ROkISW4e0yUfllVOk7h8q3Im1y/FnPiua99TKjamrpOZ5V4TfQLAoLQVuYK1JvCqn7X3CW0kiNiV
6XyEVnxvD3zB0Lt7e2PCHXYa7RBnmlebMG0uU0CtHxcG7HK/5c6s8bOyzJUkrI1RnyjmuwqvHjfx
ILI3cWmtzHxwHSlZm1Tf9EHngM+agAzQ2YxpT5fAs9UiscGwyOieQ7MlyH4uBE54jOs0jE6FNGwi
ktZc4zyhZIiQASAm+edUCxd1OvyB20tlRGEfG/XuPlU3dnOin80kEe5m5Z+keXdEuE/kLgBfvFKV
+aYBJW3ln9ISGIWxVsNtbmvBFDtuvLSBzFebauSfk7ExyB44Gyva4sfzQsyTtW1j2ZxrKy8tok2R
Dzel81YqFEsoSBmGBqSbXD2STwu31jE8JKAxJNZLsexk63lApRNJf6r5hrLGbN8bXuaPye9WtQ8O
haHMOs3CWWfkVMDGGfR+U433AiI3Tax2M3ZlIPS1YNJLyo4ZmdwgXtJyW1HE0HvfkI9h0q06lLFj
/KvESzmNzVXNYmoTfb0snxMJy8LpcsKPWxOHDIxtQ+8lxVfJYGaPEhvK7fFcjNJzi7dln5WnlDjd
5PATinwbwzzOnQVsOIq0+rYcJi9LNNjXL+MyeQUnbeTfhwh+pBVrm4IUrjCjlTO9FR3E5vBcJwnD
+Ocqsj2p6b3OedeFjnFWckzpCsrcbySbPP1h2+nZWTIaMuPPwh7cDn7j0JD9VcLLgFwPUQLaJ6Ri
+Rgu4caxA5v2sQnYJ7HyfdE+1WXoOgu5VWXse5upGplibnc5RxrHJp53jnAZDXBbC3m6WbhSjrpE
FC7EeQbp9QN0UQoO7cqMhV8B5ZQshfmH0S3ICqZGp2iHFhXmSjPwATYKoy/MgZE5tRWE9/LJii7u
9Ok5mi1fNogapuMZTegV9chvhUOdNmDEx8No86EU2SGaT5Oa36XNdNNOwFoNglgKuVNJAFGH1AEY
7y/HTUaoaq03ywTkhwRG53NRZdIQKeFqxA3zuWO4UJGU20Z3ngyMXahOPDJq7mL3fmwW5zErx60u
lGOnD8c5nAKBmlamuK1K2yLHeZ8a5OW3p7pENg5zc0pX+SBt2Q6B/cWcMUnHouHYzb+mO7vT9l3X
vcLcJGJeoKbhuI7UkKpuZTDULt3HwAhXLZI0heKIEas3cmuT/bYLGzy2DNaQbMa5/ZCdOijUxWtk
5k4LfVcokt9VhhSMxdsS6nuDdsdsQC+BcJ1kEUNQzP9DY5+r10mgi27mkxoqXjkcKnw6plfNuoC9
H4zoJWqdXV9ne+ztXuOFyO2MQbvMrpGyQMxne4B4o3w2w3MDokOPLX+R4Oh0oR9ntV+o41m0+bSy
zPiOQwndCW8oOag7L3Fn78a4fJ8gCtJgPM6gepWsxVRClrJVanV0e2nxchAaCURZihR+5Pua/VGX
XKs5SMp40Fqe8XwfzQdbOk8pr2wj4iJ25egxtfzKJM13OkgFNnYVamV6utHCc1lkt2lvDWzceimN
SKIMdwlPd02yfNZ6ULc1NBWJ6pu4IKzbbj1y7o+dR7m9s9LqVmoa38nUXSlmStjNWuDsE2kIoqZ7
h3RVNM6urVXOZnxh9uDgGQTCO3kbxX1B4SJ01J3cWVQ2m2rVtQY501J5kn5Ks21k6/gT6XwALVxS
9VZfTjFyfHscvQpOg6/lTY6i+g4q/CEdynf7Mp6b9evYUekv9+vLr+HFrDXawA3/39EnuPz6MvAc
Vou/kAyOir2qmVQD9nk592CYxIWLXiFFzLGV1C+S7C0Yz5UGspGEQSzxraX2K8mIqaUanxME9BC9
UC4K2zU7xlrMG2ZyvYzOTrYfC4owLan0pLX3orKCaWxXI4KOcJLXUU/9yTlHiebJNN16uXG7ub+H
5vJeO4wgtKXbF28haobp02gfrPBj6dkmJWvdGXXQ6JSDsfsY6t9WDWxxVzgDe67w2/EI5HIt+sTX
+rMJytnit9fLH07H/mDUux7Uq3B0D79XxiicFQnAvgO5Kx+bNg2i+a2ct7GxL1RQzuXBMZ8aWfj1
qKyiRfYkqgap7NsyA8eK6iamhb/Eu+DbrynxKrSvVYc8vKJgPDNOodB1VuIgkdqXZFCf6tHIWY5j
QOnrrrB3Ur3JrMiHxzwby7tM2tlOHV5TzEBG23DchE2z6SW8PUt5HSdUqfp+HSrGWmYhzDzsPv49
ZeV7IgpWWO5J5shW+9ueJ7ea7KdEw2nSsbJ7O1VcJUNPL9H/XlL1iCfMOsoUcuvdMO7ZNrZ84EHX
yttWIQ5kw6dJlKpEvVmUhwh6icn9Nzz9OekpMYaWN9v6e9cNiOWSWycyV9rAHm2UGGpVFJCWpdyU
g114lqx703ILK0hxHcp90zT7pZYcMG65BRtzGEV2sM1lEyfqNpTkjVzanOr0Q5yUtwqN5K4TQciZ
YCj0dZMNG30APkLbQoG8rj1m83OVfjjpRzq+R2wBCvYm2aHT3quRUnt3jozTaN4OnNlK7IIjKpEU
TOCo+9nykYpnZ37O+s+JiatyPunDhho+SkHZXlNB1WLDNzMmFY4XZUirRExh3tBTVNqSK9xE6q1N
VcaRt1K3m8bbrD1G9UnPj0p8TJSjPH9M6sXS+57P0BvqbN1L0i2+oCWhaZFTNw+Zrs/G+SVmtlNY
p8E455cd8KGJs7vZ5EDaFH7eDC4P43dVfbTGutZQOAp23MmfQsefEpdIZGPiEt+b5LsGRfgyxuYz
8hqtdhdUX3gE7iydAxjjstpOy0+X4+Xs3GTSue2pHpVHKdTuFq09GGxpkU43cIMzOd23QBhMDpP9
LzfGuA2LT3xKUTIdevlDkaKNprGgxmOa+kJ6mpLHFsK2sqNUUGIclY0XqxqxV42g1hyvqOYdx//c
vrzvfW9pJyk5ie5s6AyG0/ClnxZRvdyP2a7sbe01XdSAAaN9Xr2pk3PQ+jtdTNgxlzKGNM57X/Vn
A9ig5wzvhvzUxcqak9Y6chKghxCvOr/sfhHzb5fI2eiSdrw45OT9rR0/Fz3a9v5RSkDmukV3b9de
Wts7Pd7ZpOYb3fotjffGKxBeqRW+mPVAyCelOONHQVvDFYE9oDiN/CjEs0doD3OhuDnxeAwbvtuT
lg+3SXayBBjYQQS5Gr6a8W1MRJANPH7IEWkYcPCzk1VpBe2W40xh6m5v3/dSvpU0zj8yf1ANnOkB
pYYv91Qlpfs6+l1ExYfTVP4yOAdZi/amuhzUmu6zEJrbWMh78WDNycOdxPYNwnfSrE36j8BQEqoA
9xlHUr1M12MHRaeze7+NkQTGmqcOj6ABsQoWtJ33cvehtuMaSeJKpfSRU8gwCtnrFOl+qn8zgdUI
ahk1/6ZMH/uxurf7e0WW/L8rMb4SQFwJdfQ4Em0/IlTIBYxbWvjf2I99dd2LrOTj/S4pI/H//T/K
/5tORcX+x3VtsW6cY239TBx/7QwmJ4lcGTPXTWlk9hv5p4KNK41OCcVMrW3ElXOLnzSv6BuR4hcz
frJxpc+JikabukJiU9LMbZq8DdLgK6bCHktHVtWDKWvcKFfXhfPHDqf7PBarmvpr5LRexNR7+csE
Xvyzd30l6WHQ38jTy8/YGLSmvOyHr/pKeDdko2lnFa9ELk4zrSwa4D+632tnKXsxnSEpCoaGFK9P
/eQ7Ld3l2/4PBc21h1SitXYWqow4s9mURhFo9olj+yrMl290dV94VMv6RSj4r68/kaNOGhJpxMiU
cl3j9ksXRDU5Ns3xQdlaqbyaJDCEmrblxLhPDMPX1edwzklDz6VDb2UgDlMZUcLqJLfDuSu+Gdb4
8tauFnw+ZIscRyieCqreEGMZV9+Yyi6q60PW/6YHvW36Tdk9IvjRzWONi7qJkYXUWDg5ZKucMwQn
IcCAh7B4UI2fTfDK155VvI6KYoKDU23hUXMGlvqzT+gSnv71Ihq76IWQEZF3tGZn9U//M2t2Wb+K
F2PVVla7cGE9kLoVGJ+f3e9VtLDGTNElx8S1UXVljWPoN7qxL8LxP0S7fz0Hq9WzZkxabndWvQhh
r0EZ5Ge3fLX8geKp5dIzjFh2ezlfJ9PPIv21KVUMUaCMhnneKx/Lc/X77zerfSHV/V+WVIkqWcZs
EY51BFrIPAbjYkhL+WRaEhrX+TkpNFLA8NaBTj9KeIO09BfH/FDrr7QgJOmgp7uEbKJOIWOpOmxa
m/k6eFbL73LAWXacTpfufCI7waC8yOH70Nw5qhyY0kMcDWiidspi4kDMYiqUu7//WJe55P+IaP/8
tP9+vWoaKyoV/30+3s/YlYztAI5BjK9a3bwnNT9iHE4/+0T/kZP/68+aM6Mw84ZPyUrPS7u27Ke/
/wxffKLXvlJaqfeloidE++hQpZezwt+v+0W0v3aVMvW+xm6TZzNIFYEYEKMUUliygYB/5xH7zwjG
fz3/q2gwpLImNwZrIFVjdylvy+og6w/V8NblDlXGkAbydtAOojpY+VspzmzrVfncSBJat2xFFZPS
de5WzUcxvDnSfWg9J+orhHVzpmALVAMYurh0LSWcdiJKO1W+rpo/Gn1SYNimWrOdPybZk5F4jAms
bFo2qRMoOIhZTex21lHtA2u8kakjyr+S9NZQPpzlleqzO8RnZbpZzAuO7aZonZPU7qf0lFTIDqqG
JuNbTX3HbNqbqNT24YiCJ7rDLMpuFzC71f2ky15dPA3hrmH0wdlF/TeD31+NW/zj9favz8xkLqxL
e2yJLvYcHAYRPtGqwV5znij0m+gfHdeIFKAblVdzEtYpvjtR/CMPRfma9Ckmp5JGhOb7qTlG4Wb8
bkrhq4/8KliqVaTHEvqBff9pP9Tf7OlfBbVrO6s5kSp7aJiEKYdnA8IoalDKYy7WcXrE8K+gHNe3
6ylSPGU2V7K8AJmmIxFZXi22cbbltD92gZHPFA152HQ1rP/D2Xktua1lW/ZXKs476sKbG7fqgaA3
6a1eEJlSCnbDbQAbwNf3oLq6W4ch06HHFEWQhNlmrTnHdMxTXM0veiqvA7tEbeDe+mWyBI+5MSgu
j6m7i+etiK0wEelxop6cW0dBPEtq/c7c/ZNzdQnT6uxClXNusCbYAyFQfwai0b9B+L67sQZJN7tN
OGx6RTcu/R005Sd6+UuM1jlvIBeCOyZyaMt9wZO0dds/nAsv8ztTqfq2AaB4SGcwDCuR/Wah+rMv
fT71350LQxOYrmuOm8QiDAYqHYhJ1J/FJ+rfFOzfHV0nsUPoPdxy4zPd0T/bbVzilaRmlrIYsWF5
L9GD+/7rOeJnt9rFzih3Y6kNyHTOeBKZLeUf7rjMi8fdVbKK1PkMzC/z1e9gHz+Z0C5JSqL3g8CO
BGu5oNm0AZJ0NEiejkzC75Z/dD4umUp2xoCiCms8VJ/6ZfnxZwe92BRlAJn11Odma18ab0UV588O
ez5N391lok29QK9YJ6JipM0V/AbP8LOzfFHAMJ241ZRpsoWz+q2HAFjEdehJa2MVv8Mb/uwjLp6+
3AQQ66PEBS1PU+JjcG8zsuqD/Dfwop8sdS/hRb2eJZZmdIyfkzqO8bAICnXwKWdO5g0+uT9bpl8y
jLLCVu6Yg382BTLzbdDF6z+7rhfPpNnYQz9JA1v9U/yg/eGNfflA2hUNW50WgWNEO4r62Np//W1/
MpJegojcKIYfe96tpPk2R+TE+qpKytWvD/6T4ekSR2QGpAoLjMTnaq0adpP1Z2fjEkdUT5lDZZxT
LOV6OuvFf7NF+Mmdd0kjgmLQmCDEJlLhEAV3sOtzNHO3zZStInv+zYf85Om5DPQ03dyPu4wPoSx6
1nXQX7BRfVnyzyaaS0aQ5RAZEkuwDm4j04VrG8sKueGfXdCL/ULs+Ebe+1xQJwIIB/zhN6vmn90o
5t/HQh9aq5gmvrPpLNVnLdv8+ut+C3v6wf5Gv3gW7U45QR6o8aBjC5vAAmZo0sb4mIEY1sYvczyg
eMRaJPFqTM1SG3VcXDsXzaVuLlzaWUWFmuvaNX0EwNg8mmST1RZNT7FR86NdTudO/yHxzRCx5BkQ
atXJYyDslT+5m2qmKmttDHdYUjALbSgaUfl+dkdouY5U4dPMJotAh6MLs2+ci4Otd0g17yXS7tSl
fw4SWXhvtOhXBrusmFKfS8slKcrNXIw7s2tXHYg/v1xqs3ss4mkXZLzcfzg0U7vH2YjXCeakQdxI
kP6RfeebKBOEidX7EYYd6oLfrEIc73w+f3SeL4YnXPiGwdpUgZ/vsLE/ReOjg95IQ0BZ+ffVxPmJ
PqlM25iBtZuCbt3l7X6SLj2MvddN9OXVVninMgK/jz7VBr8/BrTK68XgfzlXJfJq33qYicxqc6aQ
jNYqRwYQ63ukgpvYxrDDq9N83eRfMvMN6wMOh4eSxmFpb2d6z2O/Hm10LHMM4XCpGrFM0Xmn6nOF
9QuKUWhLuSgQC3vjiA9oaxvZOqe7MSNKKmjUO18IjnbVwepfhyLYCF9tnIQiCQrt6b0y3zPCSka1
y9BlGNddsdYCdDf0bBsjbOvdaH6lTB8qt3/MZXlda91hymkqDXQq8f9LqwpbJGURGpPcAgOrniaJ
Unq4mZDMx4IzkV159ORq20MjBQgtBWqs9XcyadCA2dsiscNx0u6qDs3nm2FMi57NZp1U63zOn0Yi
wIv0qZrHVdUeLHdd6fTqQTr2Rrv0eFGJp5k0ZOWoWw04Q2PzZjMdUMhq+tJCMN5P5oLHoHavQGEt
xnrr1t2ilbdkaIRl2q8s+3PRHJ3JWWZuGVrKeC5lg1MRTTrfakitd5csAtKmtmlAdIAa+rU+E26N
J0Uk8m5s6rP6y3Lk3TR0Sx8nRW9qS3QbmzG9QTftiXJVQNn3NCNU6bAbUOHHXhGSLDnXJE8k807D
YGVfkbG3LJCjB05OVoYfGnwFh49uULIMMVKsc4NxZdrR0o7anRHJ9aBcYKfB3sDtGUQjniqxSrxu
29Nr69JkVSBWyNtx07hfuyFap2mwLRs6Xon1uYyRTmPQimnQ+kJfuam5LIv7qbXOlJjQ1aD7tsVV
YX5JvZsJKwNF0pByCNLUgAg9Efpev+sSJ5zO1sM5Qkz0UgT1rT+DZaKD4iw0/Aiadgqy7lTT+G3G
lbBfrEksE+vszi37LRuhG+pl1/6sjkZwZyQfY4xh00CSUKNsd6pwtB90pfZBvqGiRF802jjoLfjo
xRiv6dJ5gRsGaNCRBQUSQPZJGTpysRIRZrNSxfzQ+xiCGmSjur0ouWJ2+dyOzzp3ItKokSZBNESh
iCqkUmIhYy1sJzzQJL/Mgbew1DPoY5kmYT5iMREoU2exVtZeR+bgdglyNrqWNWrfAhPAW5Vb2Ap3
TWYtEs8iKhHSn8DZ2B7TaVwDgoI+uMry+1z4CAc+BstfEFJjyL1Wwn2gTjQOXPDBDS2QQZZ+5wA0
wLgDA9+EoCWdT7IS64Ruhp89iOlO6gjM4yDkYqCxOpiYhoMSvX3AfUwxssufNdECJ7LwYpjbQvm3
sRPcD94B+ZZA9lynewWWvx7XbuueegZoT75oBZ7AHLtoKpd6Da85Y2kFdIu2CerZIslXRfcyOjyf
PTIdeO6D9QG0MTR1DFiTvaydtwZ1azc+dWO50VOP3utt7kPO9LeIg4wuD/uE+Miz+XHI99V8bTCF
Gemz7FHFZ2+Ba2/r2kVu2G4DT6c6NywqrJwFwk9N56HD8HPtitsq5zYenYWPrl8PtlNwijwS26QH
NLoKh+7RN1BvorFfVnnyoWfFPk7uBf11nqXzhKgcBFDes61KhshyNXfxc0S3q0MWLAJxcuNPfowU
nhuuQz+niIhZTIiGah5R3X/KUHqUpOhU+XzjNvqjQBM/CRzGY8m4nAWfhMaImIx5uylGd+l2Y9g6
1J6dtnptB3c36EdEqQludfApuIeBkLrl2koP3fButKe0OJn6q6/GdVYxK480JeWZmqsOps20/2Xq
mp2srU2e3aE1XE1ReWIHENpcN1j7bX7v1GCZsQF2AfrajuZRJLaGF5xa8zS07w0d+ViFHQkMbgfK
MK5Xk79z2nHReI+d/4na0jJLh2XjPjniq+XeD9kr0WFLGytJzKKjL989fAwz4Tum9G7b7KaWwOjj
+6x9EumaJ2qjIo7mFOkpzqcbRSxYqu1z5aGlYwRGgwteNaTjghEPVVOeSTzB/l6WeqgE4gEhs1Wf
3UVVdxhKfBpocVxk3g3aTZeVCZspNwheo+lOz0t0uAhY4uQhnu/5Gksd0ZHuD+/WEB1b/VazH1W6
6agJY6UaU7UrtL0XURMOTjktpBoR+5lEJCbvc18x4wwfFd68dCrWoh+PnYfVLeD5bV6iwNiNCV1W
ibJT42YtdB2/TLRwaNKdU221dGQprFio3Tn9byF6znlxerk44VddwharLunzOhmoiQ4o+wos4hCU
mtvE7LdSa5Ypwxae3K2yNk09H33jtfW/oBZdmIW79Kphkcy4FLEs1eghxszBu3xNoMxixkCgZqyW
2qqx+wMCvHS8zepiVcNnd/ObvsTemZkHeVbd1SzlaIp1NhZyrw6L8iE3bjsoAXOnln5lrfRoWrKr
+yKwawb5vE5j+BGU16db0sXXFZbHdKdwVKXdjYPex5rIQtAfBziGHraLLDoVyWdEp0497JV7lzGi
Z6pcxey6/N47ZTnaLereEWsQrF5U5KucTEGFyVjuwVUZC9GkmK/XLf50RR+3RT7DgzO3n+bmAHiK
NQPGXq961jU40RTdzszWXjs6TXzX8YhPaOZHuQ6aU+Bcte2yS2/Nat7q2W6q+lDie4pi9LdatbXM
OETGxQy6j+pNVOxMJUPXTZYzD77joXzEluDbyJiNemUzyTF86U2/MLuK8Q5xJJYb683u75S4S3Bq
Ua+szkXd9LZGUgZeImiDdZqzVPM3moujy9KPaXE1a58YXNEuqqXFGqMe7qaMjmK81qPTzDTTNvf+
7C9jc6ONC3XnyVMzzovo3JXQD/F8a5YPnnHj5O2KZOCFTTs57U+99yJxMBa7kQHAZWHpGMHim4Ic
533OdZ/TT755iHIM8vI+Uk+6fpvE70N7SLPnCBdyyr0guP8s56qO34MW1xEHzh6qNl30TcyszNDk
Y3Kn+UMYQRT7Nwl+ldFD4Utq2KrHstcK/WEsbis60B6YfiSpK1+Yu8A01r4b3ZFgvcqDA7knft6u
6xqhumkeuyrZlewTIsTUVeGiMeLyBBOF9eapkp9EdC/TR0MEe+w00POsh2jsXzS9PhQOYA7v8+yO
twNBmcQUkIm2LEkJk1Rq+urB7sj20JH8J9U+QidppZwAfMWpFt8jhQolhspBZ7icbisREZkyLobo
aiLqskYT1rxFxt1gVosWy0Lg4fS3Hx1oriLFV6rnR7t+HIpNP75k+bSs+j3MvHOqJgs89Eo2Q4hh
nUoeRau+JaJ3wUOGWxzHLzkHPOxvRnbXMxHrXP3gEScUMTOdemujg0X/1LyhsMDCeGUiue3mk2Mf
02Hc+H6wBJfR6YeJkVbYnzI8AWPwZPsfBvl3blqt4qG68+z4scTWnMLkABjSwUxf9hEi8oSxOmen
FgPC3vCPRgH+YEo2wvgcddPKH5kw0U+Hrb21k82kGjzfB4N2X+GyS5TPeVZhHc5RmPXYvwEWDPLR
1+RBr8gIapKO3aUbbWcWolUvXxJo0m7Q41ZKNnaA5Z9+iotbb+hQRIpuFaPPl3bz4PbBDgD9lcL/
7k3oP4ulcGH4GVjUjCBUJCpl502rYtGAT753bxxs8kl0dfabKKYof92NAV2sLmxjfL1Y8MWcrLH+
NKyW1XnZQwZdoI3rBGFsGY9LH3uBJ/epfjSrp5FSk1VMWCrmMI9Yu+J6MFz/rp4J1Thfz2DalMNW
DruUpbRZNF9Tu9hmkRVizg79FuuAfT+x2RbUZTTMS3MRL7FGAHfYpT2CYXc7jnuZ+deeLbCgpifL
gihbIL9rulUSbzIIJb4Ud5Fhbzo8I3HbX0W2tQfet7Gjs8HIv5ttf+f1+kEW3IuMRj7EYuW8au55
9mVwkncxMvi2/TS00doTqIAfiGeqp+g4ld59kaut4aPPgxjz63LGj6ok54ns3EX/rmKMv4cTgbP4
MGG/wz2ctL+pcH8rwf9oirwocStjcJVtNuPB77tHBrKrCJ7N6LJas8AnEAc2sUr2BdJI/wOoATO1
G2LBOsyacZ2P/k6X81Pif82C+CqIvv761/6oMnn+tef62Xe/tp2DBpW5C7eusBc5S4WzkFfV1W9q
iMbPjn/+9++Ob+f+MDQFja9at5bdrD8qODomqVTqa6rdx71B+3pnKPS43V4xH/ZTdlV4V81vc2q/
dSV+dNbP1/m7bwDJu3K5//iFVBtmfOjmJHBNNCv0VvtIBXgTiGOsrkcCB1L8wJJ5SpjMMOWxqw8I
QkfYA76p/0FF/HzCL4p7CXapNKd9fEi0jaEe5/Q3VTjzW+/7Rz/0orznuSUuB+aqAxb1RUMYLTUr
3HtbBAT3bDGxUJQHFj9kXhRhSW+8TD83BUR3Y6nP8r5iNpkTe9lg5WIeWNkYikfU/UXJJvF2qF+t
2F47br+2Z3uf1MMq0V5tdNSV5V8H1Yuqh3CK05UQT83shSrHM1bvpDxG01PZNUswQAG+UaO7brMs
FKA3WsqxTXRj+XufkZTxLKzdI/64pnnO9Z4iFAQYUndGbFeM7FkpAdAhcKhfAWoUEZ6vfTcgrdGX
aCV64bFwxEyudc8Jg+SIL2esxHm/HUaaXJy9+E1fs6J4yxMWijlyVjATRYd/MvFPnTvuNBvd+5ln
sfKLY6CvsHraM6a+5iqpdnKKQodCmslufbTENoNYlbN4rjos58bOrvMFREGcnNX0mHXVsu2TnRf4
IKlePYsYoYM5kDPK9rzZ15SjSCZK47d5/FpW8aHGFNMkaI1x/EEzyfF3o7SF7lwRA0A76TjP6VWb
pszHuJ+YV5WR8cSIZTzillZY/+JNtI4dAziTxwXHJjq+ZrZ5KquvVtVsC39aFv3ZCb+vk4e0nV9z
xfLHxWPnGiu2Z2GdMudgaZPlw5CfzPyEqBIQUpStg+ndEsZq0rM7r/sIks+2mSxrBcNQeBQJMvYl
+aI19XAst1p913n1crbqr0qW206b2d+8evYB0TXW0O4oLGsF+4NNrx1CIFoMrriZMV4rvDntMK5V
Fd2VfXHEHPYtkDtOilefJnxSVETMvuQUU/uzFRGepzdnlFy8gzCukvnUsX5sp/jR0Z6nrD0E5YeX
4EB1xHK0mtWEBr9XwZWdWPsutt5Ti906IodA/9AGC58uKVTSATFXk0v+nOFxAsbV1+sAFkUp7JvM
03/TM/ihuvL87F8UynWXnO6oHins4+dxE4p4bnVUxX2evKr6JR47mEbx6wwAx8ZiH+QQNDwNgFC3
0BQaihojlUT671c6Bdy3UvtMjvlvho+fzXoXtWUZZQYsJ5+dOyofbsOJ3fivZ5hv0q8fjEuXBPAk
w8gOK0Edgumqk8byvNaQLdyw5qutsk3JcNThgUjbkohgYGdYyzvLWMWuFqoELEr6dTbFXR5R94zu
WyGWgtWxVZvLispNxsZH83ddP+DHAYeWslJKtG3bVxiGGcSj+6DgsSmrtdvht8Ez+utfdZ6zf/Sj
LlYJTZ4NDAKRYg05UC29H+NkqflIZxJcgfPvlB0/mT39ixUDAOjSBJ6kDl3+KEhYduQxwM7765/w
k0vuX0z9wVyy5WRdfKj0bRaTdjlOvzk5PzvyxaTvxUZqU9FWh1Ge+uGeOf03B/5RV48H6Btk/bu5
3A2sSpUeHYIeLMYQzRDR4OeR81zqy1+flG9hNj+6sBfzs+OVhcxnhwuLg6XOOwJAXcqE+wxUS5o9
JvpmKn1mjjQMbD/89Yf+7DKbf1+ilDNZMNP5Z7XJm+Wd1/l4GUEf/ProPztpF6OOnyeJmHuuc+zo
hLAfRrPDeAt/T3359Qd8UzH96JxdDB5Z1KEgdizWNO50nnt3aZte5bX9bsQ0Jwh8TJkrO+OzN4wU
K4orEb34LRvMcwggRkPoUsu+BpgWT9u8pj6hV++BK3YdPlOalut2MFZZVhxK9ka//sY/q1ZdUr4b
9vdGb3NOujK7Ec60aUS8Cjq1M91pU2FM04x6IatiCb0ezg88jrJ6CrAIGZS143LrZyrM3E9Ghpay
svb0mxZRgio1CyvvPc6Yj/L75owqobBpGCyhiLbV8QgraFCxBKilA3WL8q30u5WVvObRW+7UKxxy
23rKn6pp3OYIjov0xqKdX5IW3AefosgOZbApU+AP8/huj/YdqZxUP6w/u1EuAeVTHiRxA5f/YBQV
xZ0iHKFxk/hGL/c/Cvb/+jz+d/xR3fzvm0L++3/4+3NVT20aJ93Fn/8+pZ/bSlZfu/85v+3//re/
v+nfV28D1vfq8v/87S0c+T+fvHzr3v72B86ytJtu+492usORXnTfDs93PP/P/98X//Hx7SgPU/3x
r78+V33ZnY8GSbP86z8v7b7gWwI9/l/fH/4/r129Cd7GWlCqt/Lt8h0fb7L7119m8E/LsyhyBFTK
AofQkb/+oT7OrxjBP1kp6E7gep5h2t90cmXVdsm//tIM75+e55t24Nm6q+tQnv/6h6z6b6+Z7j8D
3dP1gDd5juMDr/0/3+1vl+f/Xa5/lL24qdKyO3uwLPvvg7njek4QeBBGSNs2HL7m+fXvxl7ld7EO
qgwGKAzGAfNdK/N3LckpidiFofTQdnMedy9y2BFok15R3A0c6fc3qs6AbDkNiXTUeOIMniAnQT+l
QuuRfsQqjtaDRd4NbVaz6I9xH+cBBmzJ4o/CjewevZGA0501t/Fz2huUkd156qJToOLiTVdzA0cF
NB19fm3w3ywLNQxe8P4mGjHEepnFkxnJ/CX1KgczKQ2kJk/yVxvcU7l0IvEeBApH+0gSp+8V2ZWG
cfElGmmT67r+tU0VGNc+wYc6lN7XVNKGsZu+uGmLtAw9IDYrWx9pmtgTWyerzUAoTTCPwonLCu/R
pZbLlcsh6HoTiKResx/MsW6uW6FFYlk0VXxLkpxP2iwrzpnFw5VXUjCUM1joRUaq0MpIBuvKYJ08
hH4zul/0Rr4GZmyg62MjFSkwVTJWzIOeokNY2XNJQZMJC1JGAyK1y6HPd01k7HWn74ZF7Vb+tfSi
FNAjdIXIKx6cGptqmYzxQ4DXh/BM0KFby1X+appS/zEddN7Xnvsdjh99bf36VbQ4z6Z+Zt1QZ/1e
GrRyCXcdQBwGzk5zjWKDJi5/dC21PldVk8pWbMTm2FhXWqEtExcQZBX1zaGrU1xWltDYO0j5mHeN
cZ1Eximt8sfUckCFTWRKL80xjZ/miTKiiDvEClU0iC/tkAAxa4t5a8C0YtiWRQJWRqP3YboA/73M
K6AXupSndMOtr6UcKFh5XK0R5La9qOog2fURC2v0D9p9AKGHPq1hg9oBwlCXZK8ENL7XoI/waU26
s48Kps/MhyNr5eaqGNKAz5NXbkwhu7eSFIYWfnWvNnbSYi/mD5RKYaEu3TwAqtS4V06DVl5PooHu
9KSFiWzNTVeY8SkyVf1QZp64oqGUfZnt2UVtIXuxY7UxbEZrStGXJEAxy0K/m8umpoDnJ5+lFM1S
zrhVyrI6b2T07Kpx8QZPGhxdTttNavmSFq3phYk2N/tyytM1C+kjmuR6SykAT7Hf4zqLFVSFzIQ8
0eRmzUUQHk1c05WAEKd+5bYTM1mQyAcbidJdgwISBBwJb2Y6PZopTUI4Sy6IqCphy+mX+144BtUr
mJelaXxSlp3tOmHFd1EWqAm4cwHdoHYJCi/q8dovx4S50MqAOA9OWAT6Zp6Jqek0p1wPNKtPztxE
15k9D1eW5/SnOdUxo0OExIwd21Y46dDOZDOmhyZNvLVBl9jAI76qmtwHUjmVEGrjLvQskF9gTcZD
HAdguBSNfx8osMTmpp8dv0Ez1bspth/KqIG1EyStt476eHzpZlqsczqtxHRuWyRpVHzywZmEUcbb
urZsuW3GLqzmmMdqPGMGdOfaT2gfpXmiliUsUto6BHTgKWqzXdS68KOjuHhGs2KRX2fYBxJC89CQ
ubWvjGile+0Xc8jfU6P2bpoJL7zQcNXBvGALJGHEPMH+mSd0voyNQcj13GqEApGj3OWa6t+lkQNo
59lyzkWJyqtYXKUlVR5JvWAbDHr5hhCPInhngxDMsPRFwwBuMyNYL+EHNgY9msCDCsZZa/NVPnjG
cXZihhrTkjZMDcFVux1lDNAaexT7MgUivBwKeDT9CfgO9G+9pgFf077Or7X53KPiXtvC+TU2hrDA
6kxPdTzsGzxtLp9x1NNhFUTeu23X+4wqDHzsddbpJoqZaasXyVVsioj49+K+s9iknjHcVdEsdRpB
vArGTF8LBQkcgHaBvsv3ps92ek8sK3gu57WZDZYz+tpoh001mCffbNclADO/EFDxgPZkkOzwbgm7
OAwCU8tI+hLihghY0pw0uymrN4ksr/wWzBot8XqAqQ64oYzm68mCo6D6MAgSxgrqPBpVHKOTJByM
EDt1iYLCobthWHW6IJzkzsrQzCXmNmfm6cuIUsCZMjLddLg/xw6PEKNZYLAWJXuWacteZMpE5OGV
OYRAr3enW9p4lMf62lqZIrltVFmuBr+8bizrWMUZCg4QUkW7abWsXTZCN7eOXthXReEkXzTTnud9
mivj1miZXRONqljpR+5jY4KTWYHJePQ8wJQFrBBQLxbL2NmF0g0ocF7TnRCYbAoANjmiHroTzsrp
gq9UyMRmEGzx59I4lnb8uXYZP8gomRdDwgp2mOZ+F4zqPRoR3ESJLpGNtcRNNUl07Y4VXiPPasPS
qvajDw9yTDqy5B2XbNzM3jMG0gxCQLpIa6lgOdRLo0q2McgSHJeQebo+WeaaD0rUoltYRR7yGv/8
7HbDl2iuTkY67jw/79/n0uKJCK6FNZtbysDtGoHbvaNH944G2pTVyhvsf9pJ7QCdGV1UGLgEdIl6
nRTNGpXdlTGes8c9+jpZoW4HJsHAKS1KYQwfxRg/Z8MAFG9ATDDBGYzkrR5bx0aZjIhDgT0d65bf
6uJZCZD2LBnUtmvyc7zX5L0pO3D2RdCUm6iLJM3qYEzX1hnTqLreeE1sSm8uI7a00hjQqQhY+wy1
/1UatXl0hRArp0nzl6TXtVflzSemjYLymQ/SJaoC+yPlK7mlbu66pi9XjHokizkGlTDXBu5iwhfV
e2PlKB16Z++hhVSJ/2qMsUN7OqKaHJiLLGO8cy3dBqoyDDWgW5jKyq7EjWtSfdH7bk2FhJp6PT9H
gVCgRorrfJ4X9eBon7pZMuqda56tdRzUnMHxbXeD0l6NlFY7vegwAQ6QjE0RZtICBCTMK5HhIupT
m/q8oW20bGakMLWvslb2KZ4JXNfzu94hq0DVBvdvfegKd6311RLcWf4VMYwVarNGUoD1DZQ/b7Ih
ALM/DB57UFiVARVmVnAdHbdGnx5lCv4nL1h11RNcb6I7X1HrfHUiiLeNyHwwbvXB9chSUKJ5drPU
gdwOb7HNQOsiZWnXbp1btDZsveE3JW19qqOx2KMrhfIyqwfTZL3kCvstArpJcK+cd/mgj0tvaPBZ
GXcJ8rMsc9BORo0xHdvEkzfS89o1/HhjxRIYxl2kucTr5NWXGDBvERp6Mj0aeheo0G2j+M2RJZVW
v7AoTscCQnmpTcdqHLtbUlgUTGC70QGO6k9mRKPR8dVZD2bOu0kb+Jsd+qxtDXJ/K8Lf7HwbSUdb
dn3l1SvohdBDwaFMOlkLtFYbIbAqTknjVousrKzbUlrFJxvg7bEyZ/86ygCydA6MyUaN0VXsjvMN
mL4ZflrZzJQ3yeo+yclsPoG9pufLAneXexBksmIcdk1CZ3MyI7JosWceNYy6VJ5n7m1Pyy20onVD
Jz739qOXvWTizOs0jdnYyME2UJLF9oucaORkReEi73AQmaRCrvyEQLrEAAo3ju+jArGUE3xU3sRd
h1DMSVp/eDJGH6103YFUzTXNVXuao3KEJpZVV+1EnldvGJrjknQ36QOoQcAfcpON1Wx8GZ1ZbrUg
TUZAvIbuoov071AFC7UN0gKJod2P7WPi6zwwTlcab0PQJE+YOmdkvcXoHGsv0VCn2kOnNsKL4/aL
peWuu1CIgiDwG2ZSrMrJzpD69SJ1iaGoyvLAWN1qG4bx9Cz3KSlitWnFZgI+UFeE89DpXbrQJz3q
Nq1rZ/ra9CTUBxQeTfBcjo0v74qk5ZIkYztqd6PM2hqxbmDnYGRLk3ZB1bourZBYat5+JhjHfMnH
2kAS5/op2kQn8ujLJ6X8NI41kYeeEGkLzy6L6Ysw7Zg3g42UjWb2JEuAfhMbskVDoiOhCy7tXB7Y
ONHDKHecd1uHJdCYWjvsXJeR5r4ZRGResbNkmvYaN1dHCkMkGATelAPnQYQ+vJU9UiegDb2d3iYI
5WrYQRr0grm1/HY7pPDv52lIx30+5HV/UBFra6sV/C7LgMbUTg1ykfgb9/vcPsqq9GMqh3hndUb+
XiQlqQ+zOdxGWufs/Kl0bxLh01bo53TN9dGILyCFLRrgwC60iowIf9SSm9EciocUJGABRpnbcuc7
GlCuZHYXGblzy9zTHstCu7YEAfW54e4iC9Bkk3tLK5OIcLXhTMdj+yqS9iUrfNQwPZyzSnD35EG/
hrza3PVpiobHrgKCAwbxUlX+WySlv7Xd4amkHxIK0iSWvV0ZN2bUJPeR7t4Xgu8JJxcwOgV3EXWo
BZp9IM6izV7ddKm9VHVtrOlGHaC/RXxd60GaBvg8hGaGLJ6UC29+ShFQ0FAmMbKyb6fKem3RtrAl
iEIfjzugK5Jg8u6jA8s/VtOToiujJjQ6/QSxs+lHamJO9sSlfu0wHCcVjmVNa94KCk5dvnPK7nOm
V1vhgmuahbMdMvnqQkLzxwB0EAXNxAtpscMEq5td1oDVzRLtySz1u0aC6hqM6z5o8QSLch+RigKN
D2RkHFRXpibv7QLkZaGLm9hWsJGbk9GYiDgGrQ3nejiNkTxEnnnTjahsiDv4GuCrdpp8n0fAci3r
3HAaWL5X4+p/UXcey40ra9Z9ItwAEpkwU3pSoiiJ8hOEyghAJrwHnr4XT9/oiO6If/D3rGfHVpVI
IPMze6+NFojCuB6eMGJ/zGHwRSs+HlwTHb3ande+d4tSydaeXe1vl2CRHvL6R6M18jww/AFXGYuy
22qSw5fdgu19ZTcaSY8aqg4JdVjgYlqR3i80GHEW/OpmPg81HwPhfs6Aa4thTD/npJ3W0Zge5yX6
zAL9W5aFIF+5+GLgcZzBSMUckqwL42UryvxtigXLd0kiqO1/W1ECtwwSCEvadCQEZZSr2S0PeN74
wDow9HKAYC2W7w5TzSplhpoFA7qBgmV+P4GWrG0PyPbibsqWPzIyGRSYxadjuyXy1ILVdJD9aVJr
h2wQfjkHOqwqfUc8x33gW2yOHSRWS4XwM3fgcNsuk05NMot6avWwr5VqniC30d4HfMqBx641PQqq
22Dp1wv/nNmzDygzu1ZgGjp0/JVf7GMtrjaluz3FgPymt6keo9ebEj1LI4R7Cwxd8+raw6YCepgM
9rGsLJjOCFoX7wA0Pds0wOEnP0Pw16IZvrn/uujQRPMJQQeNvHnNWIV65AU5Mj4WYXEVAXuKaMxO
TpNunEGmbJadU0cYjp1KEh+s14hp47rq078TgFDUbCB7bdmdohlZoQif3TlqD/B/CR2xSLD2E7mt
HaNWvPjrbG4eg8UKLoNXXxiaHJnPfOg2/RNRGC5c0ZugM9EDwLn+3h4HHFw5qt5kdu9CMj8OeJ83
uEnqZyiFzkYn84hvxwofx7HAEKJRUlV2623po96myUGk5AqJl4M4ETfq8qcsiQWzAaC8Dddv093i
ZOzskuX21WvrbaDxAXjtOUjhUxq1W8YwfO7jhCGFBbFwrtgZOzgPXGwexH74jHROSyVPjh+v1WC2
0nTWgWkOO/YMurNU127huZXVmrsNmppV3yHFlbdIlXzPjOOJdJsTkyz6bkaSh4WcjimytqkeDqoA
ZlPb/k6MwAW7Uv1aZIKkENkd8EuGS7woqe8gS4YXpmF92OGxRlRNP9StYs8/+dmC2A83QVEdNXC3
OMgOcrKh0DUPTXnLFiAMaESUZQA+r6QTbExIvpaM/hRpvbLZaCBeD6gmOjaY8/DWEI8Q1vF7W7o8
se2+5cou6Rl9JR85r/EBNOi+9cbvqONz37XOQpnnKCJgqfC2c/ecVf6xqYNXG4/BsOTPgg9chqSK
Cro11N/WTVsmSCPx+35lLwiv/NINWZgp5ODDMt5Y5+xHTf0dJMs2nuOXZqQVTzPtkeME2lBZpoIX
Vx+GUvwtcgvi4PITsI7JegNEt/Ey3uno9huUPcux4SX1h3MMtRJHyk204BGnhVIh0MG2LRQDQJuU
p9Sv/wx1cRrN+GV0cs5QxXXOBD1geW+q7NMJzVpFN89L5TGKKeBxWONjELtgmLDyFDVRRPWWkKcV
CO+3aYlgCCPI17m5DE6zln17V9TyIdWWf1Y5Z4eKGGI0xitWfhRvvVl9IoC8GNU8FLOYVo7AOpHZ
GRvjzjlSSLxVZbCzS0rxvvxkeIZNLN9HhFIhF4rdY4SCzg5buKQ4lVfCoiWcevEaR+WmgwZHM9eh
wjbTWS+9j/gmvQZ2/hkYqOYpZM12hBPopHYOC0GdOlU4O0fE7l7X+XfmwPtSQ4tEuu+Do5OASqcQ
+ZQTBWVdkcWVSWbaRUorOA9Vc6pyyceSFBAnTfqr5ytgrT76+9EjRWaWn6a17LVD6A0wlmhDSVqR
exY+5Tp7LaI+HD9C2ihK2VTO4dLtliwbM7QpeVpG3gZ3Qs2XeQjy2Mrsaw65L3O2wM3J8IHqCq4c
9tCQFAQZoIEFp1+ZZtmNpDjhlQpmd5cGZVreSb2YZJ9FmsCV3GMboCJP+Vscwc5LXmVJvh7qpE5o
4crqs6FWBw/ECQuCkSfjT0lC5LAzplM/rCywMS3D+FzbAZipBMEj7znVExKhoOKMiDPZM86srKVF
IdxUn6N7i4qomhmqCzuBgpsuH83DokfruR5V9QFYFsFrk5UoN8WczB9h1A702W0ypztyR7xlrRPO
iXUqg/RVTBGg2DZqXTSr7uh763gqwDGbuuZrDCdd8ERUgGtrMPOL3x51WHrOiq+dVIPetD3T+yKw
9tNc5l9Cy+5phJECXMXEybqA+PNvu/u/t1z/bYHzX4uz/91+7VL9La5d8/dvd/6u/g9s2XyW5v/v
Ldt6+fs7Sf/bku32P/znks0J/sUajHWZ40h2L/+ssP69ZBP/YuHkSbZIxO4xy2T99u8lm3L+ZSv2
Z75PvJeS3i1rvv3PHZsM/qWUE9hs31zlSYbb/z8rNuH/D+Wez5/IQ9Og+IX4fYhG/B979DkmiI8X
pVinzc3QWegLSV/hAdnDqy6s9ljPYGxnbYPvhcxBDKb/XRtKKmtu3pvCBiLOthbnCElWTfCLycxT
WqeIkanMGp8FtLyN6O0UUmZVuiurk+elVMWDkuGdn+ti3XACC2su9qqlVaKAlAMPPDbnu6xpDxVY
1NUSbrXSGeEi5yYuzxb+UJ2U+BHyLy+3f5djdJBd88PtegaHcLIr/zkRWHHkNsnekvBvCWkpfEMI
elDRKR5PhU7vneDV1O5Dq0GX1wBq7AKg6rwPq4LgHPU7rH6ZaSSk8Wx76IQiZwGmmT924bSxhaHS
SBmdvGVDAV952gY9aOX4rlXt2peM5pbrgkspbZiIkxWn0EwZ+5XX+ziGy0PArGiqGZqHL2POYFGo
i24QYCHJ5VSp5nq15AMi+1M8oQuTa8rhve/9kgQo9m9xXuHxWd1yosL0PLkPojvVGDjwK5Faof5a
sfXCHKklbPGGlGpfmpj4PAD7YPGza1Qma0yUh1t2B338pqD4H7mNoYcjW7TPicQYbcfMukKpzmVL
vW+m3xrZdz40+WqY1GaexnvfHi83UWDsBrvADH9wH0zmu2TuRDkG5j2Do0vOjxD7NK6e5uI29bfW
rnWRna7W8Zh3R5bO+inmt03g9bB4cIfHhpC0kHmhwo8zPmZkj2koUsNAUKJNl8QO6Jj05f1gGNob
i4otap5jdFaYN6KCNS6uwqyBCuUNV2iKiDlRWLQuXstK83fWnH9OZUxVwgQ7LoM7d8Ar66eUD8Gy
s7slhHoudxX5hq3i012M+XAnJs8Cp6VcnB/H/iudG5+7BO6u3+w2J62FoB8SFZvhvWKBfewYSmuF
CU6bETGseG1BnLkhk5NcrBFJYmM+huw0mbrcMQNDSUmH7c1n1+t/tD89tGHGvkZRQpe3EmClzGde
EXgH+r4N8ruUa0oWd3NybepxU2P57tX33GevDYTbWEfQbQHj28NjqwGPlMF9SxZrgKrNa8n5SP4k
zrKTTvbekVIXpcVRZAM4WsIC3Oah0/lWprQ62FacKjtm0jqM7nieS/t3mKnPZHZ4Dj7CBa8FqScd
Usa8OcryrcN4PBQbRkCnGFsRUT13g5iASdIU5rZ8nL3hANvyicXpTxIrvpZuTjEfOGy+oDguQj30
DIe+fdH8DpvylPzzbXS7IrEbyJTlarJIxvOS+hTM+jOxovcw4PWwlPvToqZ0hE2iWMBCJHM4IKJ0
myz6TkBe6KnYdUyu1JJs7Sl4mnqr3uWK9NXF2MXOGaerr+NP/MQLSW/GRz7gwsVegiNb4wVd8TzD
tibRbEqyy+SHJb1U8zrzIjUTp4KdAUkuyYf7XBhLKvVBgIzBMlpHUcsJck273040LzT+y8Yrbtbq
5JcDrj7x8YRgk14nzG2oOvxynQKiXttgKC5Zr6ZnTtJx4/jzvXNrWpsEKVhQIqX2xZ3I/PpaJtZ9
Km1aOS+U+3p+7Quiw6QYHusYApGTg0Iv5dVgC/OXNN1KVvirIKP7tqP2OiNFZpghnnLs6nry4mOQ
jSiS42o5RI2fb0uHiKOFOJKT35MJO5r0y4j2rqQH6cvoAgbUoku5D0qycKACvzfZ/Gg0xjtfPTgF
CXkS91i84MNK/3aJ9byMES1c6P1tIoGA1ugA6zhZNeEsJC7kgChgvC/oK6fHoVfWp9uFQ8YXTngD
KdL4sOeeQNdGQzKuce3NvEbSiu6jcWke0rrGjD/E9Noyu/cV/GWMN0QlVXPRPXS1TNF7RDAGwn4b
gAGjqbeGoyAkhg7JffWrOD9qhlHHoCOr0mpUv/Ebwl6URdTHHEUfXV+0O8+b0remI/5LzUn1xIMB
7rqL03s/T1nosjXBgirLg5e15ZrQoXqbEYQKdjEhdWH2iLObMAHXDlNjDGw1S716JhTK6hOScqw1
59lv0q16cj8aXADQ0u4k5v5VHOAXaPCYbOOkKo/OgkRClH+qLr46lnVwa6vczeK5TUv3PpKMDVl4
QnTmvHrk4uWdGUKveGhc2e1cvES/CFrtVksmZ+c4+y6Xsh8qTltRPPhjQOjuMtSX1iVkbfZeLDXh
RdMEsTDmbFhe/ri3Wy8WX7JA/Q4Wg6RRNz+Zqpsgem/4pG/BczUpSZOB3uYXkjnhgp19Np/dlDAJ
04xkrTB5z2JmwrZ7H09Vf5Szf00NW3Lpa/O7swuUx9aoT5FZsIHnipCzW2rG7OTzSiI8WNEYOXiQ
Sg9XTko14IlfuYa5L2OHp9ar4TOU7aOSII1VQeaGhMiwVVXe7fL69qu5iAIj7rJLUYhv1yHMV1WC
tXaSMBALXkZXXJRNnATJJjWQc+oD/034YQibfKZL17cQ1HL+JXTVc0Sw9g8UcDK7DVAReos89A5D
Eqs+z8zqb7kwy0/cpYRjWg2mWK95X4riz+DFT0aRt5IEOeeAgBU/61c3RS4Rz+ckd54Wog1cFz27
6l8EE2IH02QdLb8n33yVNaWaVe0bPvY0zfYon/b/5AJOu0jeTziqnfJWKqlT2qp9aDATpaRmOERF
sMIe2+S05LBCy6anTQq4pupzqcwpnPJLHPbrbLzUrToUhfVA4uM+cr2tNdB/R5RqraQjM7wf0qke
+OypH66W1OGpygr/s6SZuYOvjdo+THgJEpvhZwbMYt3mxHUBPGHtaiA6sqa1ZXT0bSfYm1hMu+YW
ddMlJW78bpRFuu1qRBgbxjcAdJaW7E+3HdQh9smrs9Iy1WvVOOGprlz/jkrZ+2Us6kZilcu7oaFD
TuLO3pcVARWe43MvJgI6ZTsg9rGWCOxpnIUk+WHYHYZObd3bUBkDDndkWC93QyItaAuh3vfjoogC
MM790JT6a8aN+FwiLsSFslAjtekSXcnzKceVc4u+C2ztYjKop+GihG+OdaXQOJNQ+95IlBtydGnn
7CHFs2IVxaGyq/kFHYVzbkKFlknSdOYOsXAlMTNPoW19EzzLjZrVunsIOkQxU1xSzeS1bT3oPCFJ
gHb/BTg8IjV+dDbdtv9EE+ET+RkrGA5+dZjC26zeGpgng5fm+IP17o0s8kdnzE9NKrg6fAbEO84P
14V34JLk68WnATGaaNtJ7pzOVu9OJtCqDUT+tn6vH6EBM3MK2eyRzZYgB4WeH716A8ZDaRULXyqT
nriJKFLmYiSuqrXuCjIOSJwI3XdXI8XNYWeeXJe53xqcNoVixQJ6GaiHrRq/BocT2Ryjn6PnKCz9
0YRZcJwcNcEEGGE6EpJcDX+WrJKHabAkOJruS3mdzYHoWhvf6uVZsPVKIRmpqWSihoO38YJd3YgN
6+lTTfLwWqVTvueTtNi6WOeoKBFYTG/SwEuZxwcxlZJHaQBdRNVO+PMAS0bPFoorE325hLFkjscc
2RT3qe0gkecanIPsyFrtJRjzVxd2t+5QsUgyimX5wuV6cttgaxeYlFlxZVsV60+LPR6ZMg6bQdab
tU0Yy6jbR9EjEmJLzniOtKKQ85LVN05wUYILSY5h+80zWK4xIlbb0IvfSoOHIY8ubW0RPa7t9liS
knfSwc3cI4ac0CodEy4k35fRFtt+EHz4BHwbEfwKJ4/NsUoAHsxpetLMO1kS1+QKTYt8WbK0XyPU
xLKGzo8AO0fssG81m0o3r0u2hM+GeQk20AUzc+adcj/c9Kkf76IoKy910xNGbW6BNzFWaduPqu1U
WacYfY2owufZ+SrZYLtEi6mh2Uc2c+luQlvQcoag7ZPWltn/vfD5kDRV5W0B0lsTMw2zDgidKVih
sZ8gzzk4Md7b2I0+18575dT1n9AZ/vStArpDvb1JMnCEWcqj7yjbGnnL8H4wORMBHcFo7mzU6ptp
KMnq8E2/6SlKuTesHIZ0fAoc8RBbbX8q7P6xStj2pL4K9lmIhzJtk31lNRvVwp5ptZfgLS/aCZVe
Tnp51vjFjtvCP5tBGZIy4/SgUtd9txuOiDbxPNQ6pvV2MrfVQ9Yxa83brL4kLook2FApzCVkmm0v
eCmcSOQ7EWf6xvmRh0C5yclKs+J1sqwQR72TPGaC8LIucf13N+vnvWc3DSbvKrXw3k7hOwpLoByD
N7xqb86uKNrEwVZDt+ubCHdBkIXqXaguOyeI34jMs8Iry0E8c2WG+rENHI/mZqyPjp2iIWHc+hJn
Rf7NfqL7NVBvnLqlt062lzjtrq+d7jUc/J4ci0KfrCTIvrzYkAw6oH7Yy6LBHq3CPHwIiXv/6JSI
rqbR8bPTp1xMQwv9ntC8NH/pEaR/LZ5MzCbwfCRBCOSjjRtW06HXJloLUfgvzMHELkCl9ICq3b5b
nJSGzOdB9fzcIYe8JhY5bUiPBkB7zBu/fohMqgQKYlINUdO4HQkXS+2hl1yWu0VKerhANcU7StaI
h2ae14PdyGsYgoeaQhjcGzeZ2/c+VJ3AtjeJN+YI07GJyQMncKncWkofl85KYQikDWvGrhHPk2NR
2hVUuhuBJJKPZuCiDgiaF0HKFl5Lli1eET+GYkh+2I0hxYLxxQCSnCZiS0gPjPaLYuUsIjAADH3p
E32rmu9MGHNHhAZUyIR0C1HTlmRfdwss4h5yfpWG0xHjPDS6ZeXaDklvE7MJ2XkvudU8cu+2q3Gg
WogUq9ZeXu08oZkx0SZjo3dwJitfU3ImKxfnyJ8wH26ilWjDKChdD5PO/859iv0/08c0ygfGxGGy
7RVr0cgKoBSYjzIS2V74ZBKHcqtdznDfpE9atcRg35hblfksSqA11iw+0Ik+VGhWedft+IWIR2R2
KkpWQ9H01BEC3UaxDKDFb2vpn4WRCXL01dDb730SHcM+247SQY3bDgiIxXIKbIKau8w9TQVbk3RE
wplnIwqRbDcYnwksrZhb5Rta01sz+RT4t3yWZRwOHoPrzTw8ecurVgRGZsweGCsF0sAoSF7stGNU
4GLToWI92n55UA3b3n50Ylo/pzqL6m8nLmg416OaRjhkOa02wbKOwYKdTDaT4pG5hg8PzQs2YXhH
Yosr6ox3CNtYa8d/tVPsdO7/raaUOXpunVuis7Z+3VJm5ZE8OKKl6hY0WUZXF9orItTNH8slM9ft
2UbFbcdsefr2hPfIIceZz1KLn/bPPBRbu/qILCLbvBuSKcLuh4QmRoh069Q0acBBZtTeIwmVggGg
IbLyty5ut4h/6U5DgsGbhehB4zmIlZFBRh4IAZRvG0ShwAtyJocKDaTdxDsZ3LvZLtb6E5nwJTbV
bysJx03ac4fGlpnXmRUFm7wo5Z5bKFg1WWG2DTKDXZIwUkEe627zMgewwCu0zkXZPsULG9u6DTha
WM847QuL8PuoJ9LNmJKFV70Jq+BbyhAhelGke8c258Ecwt6/9p0FrsUsZ6ch4jzP1yQKQdW22THk
nTnUuo7h2rVqy/Cd4QuW1Ig1cR8SesqZPW7R097JWxyog5xvW4SAyRj/rpE43ttMhdgHSP0dL5qH
0KvL96WcfpDSs5G8daOgwzT7PPFAMC05iwg1Zv2dESNzL2PyhglDZYzmIBwovPA8je50MW3DmuUW
IpzgnKuibZ/2gltJ/dhewSUDvcjjOVj5/jVsqvLNHRd2HhlD3dGCQhNWKOqmAbqJnbAY7G4iH4v5
09V1+WziGqZe13YPjVn2Xho/3eS1xHiJt5kGnIT48AGyC59XkS828xlQxK0sdjkxnFiJX03pZsS9
996dJyIKeDT97VLuAhwCxAtNj06Wq5ecYWMauNYuzheIfFni78uyZjtaznqvC/Ty1PXBE86O3/UY
P4pFnviTvHEnni0UfrkffIdZwZRrFhyF8Je2UZwCzpGs8LHQTxWhUCBoHiEYMGxUjJwDk+5FlPVr
Dyf4dpbBXUgFVBfT/MVl5VDrp1tkb8F9bxxmqcLWm9FmuT0ge75QGqCdau+823sxjNLdBKN+MiHC
ozaK/zoDqK/BW357KgUm6cTBFWU/r70hBNBtOCQbqIQxgLknzxDdg5kYCXLpDMQymEWcKlWp+zkL
40sJauHQOiHe7LFnQDOzgKxRDHJxkTEWQUapvDe3N/txhqQs/Kp65OLZw6kLD84SqEun0KaSo0ah
qC+Ol18DVXNeuX+GavnnVuIbieBf8ohiPae02RS6hrsymUMsOVHnbkf0CUBDgcKufnO9rxQ3ziVm
iXRJ+uNtz+iLpwHFV2Z/WwzlrkGpbg1PUKMvAGNJJwauQ8wG6cMyIF9HebwEU3/RhUtYTGmOTbTY
Z5X0M4vx4JO4UArFtHmrGY4xbefg7YtiRMONkBtGHoGfc8JPOlX32mbvH0b8S3bM5i6pIlxpl0Eo
jJFEAbBlpenyh60YLMam9db2StQMCS+E9tg8d9acUagwou3rowmjo+1YJF2nUNkQR7OAF+krRTCg
xkYcatTKW6W6rV5okBnCvtu4AM9Jm6iVzMmBbOse+3077BvOXKNx6kWS5FNB9483v+kYkqDsidsP
U4PJUTXJqEjl+02U9vJQyDBhgkDZhWGrPXNdAmcbZu5BXf0kkKqm0tTbNCDn1FSL3iFmben8UI9B
wWRBEWHe2rVd/lvE/p2pi3vmdqiXe/OBBd2+G3qvORkzHnPcLwdt57g5UfOZFRtPUgeRv4596/wN
WDvvR9HfZ7eP3cp5S9y2PiFM67bOPG8HgaJ7aH6FDuKhlYUZac0enRhVHvI0QuQ46obQdTlsXEwF
BIm2v/vMb1905P1NCrUZYnnqmSeT3Wnthh7puImRhPYa89iq6GxnM5m8/VUH6ttUNczVcHBfwDa9
8Bg89rmXgn+K/1L9iPsq7E4uyad3k7Lu4kHjpMEIRiM0pqQGQtAZJowKmbE3jparhJ39Ma5ckuEX
Gsoyd88oKh/pGi5eHL9b/cwIQuZ7tcR6X2txymP2UU1NLYAK7T6T9il02xHuCQSQgNJ2xfiTSTUK
IRe0Js4uaio4SK57TvqTnx9881KYc1c1IGGw2wi8Glhpufu9bOfXxJOWt5BtC75fU4rNTSrHIHEX
VM1Z2sllkM5Tjxx7leBu6PDpUNyEF9fHOLCM07QLs78WnomcB5/MY2tdYvRal2l7cO3ucer0VbH6
P6p+vDhNfWrGklxxMT/0UP+q2v4TeSknfYqvC2N6vNb8Bxe/x2ttvC5fL4ooyMzFK+N/2Y39Q6l9
8G+k2dnqdxaJyWGt0Tamly7q/xQydUlil2SVlnm1FbEaL7MV3zUzHR3Bx+/dzd4bQG7Ji4fcyp7C
uEPVyrG1hCfLnUltkhpaZLv3pvA0hm244eMnwHosVm09Pw2BfSEp4360X2ufFxNpgSYTMzctypUs
3uZNe+VrxZfMWikaKJLaKHycb+vHKuRkdnjj8IRdZAmyjBghn28zjhmQFQu3hh8lf0QSn52CLhil
FlPhrDzCeXz3uTZXqCEe/MbeBPGjd5vUO9Z7r1JUgiIhLDScN4HLy99rMIyA5PzV6JbRxvS+OjJj
+SCG7wkvB3fPFIJXYzUV79Et47KdrH2uwk+XXxJP9WYEKGd1/Z+BGDW/tjcEOGbeQxjmO7C/u9AX
Z4TWa69OdhldY9Xz3jufmXCmde79SpZbUuI+oHNEuTrfnA8ln8LcnD0CKeXUk3kt14FtHfrBv6Rp
dFdGsFXDQmvKwHSd27azbZi/Xb2Sl1+W0B2TGp1765GWktnLNWTj+1K3k7pWPuQmCw3DC4Z3eLlR
VFgsiBxUFTTMJ1kEMBrDCLip138RIwAjMmMxN0sFeI1H+h8FCq9juxE1WR7OYh3jkozI2gn+kq9M
D8VCd1WIJdtkZcItPszjStfN2jOQ94Wc2RBrqLO3jqjqi+yI3J1wx/5i0obyyp5DisIMaVtpPZm+
OVlZDF4RKUMgLwlozlOT5Hv4y2Rfhd2dEEEC0cQad1MQv0MJvMyNOTpxk22qbPK3zPYA8DJlQukP
z5g0bSx+vv+qy/rHtpm3zj5NqF74DawxvPochxv0zEzAYFvuLVdWd5boDlpmG4LmnnOBMI225Wlo
pX5KuoTdWoitBpAolZUIrfsqaXe56S4LPpIEOIGVLvtu/t1F9cVWz0UZHXockyrPaOoatsTYoUUr
9nIunoOmApKHs9X8abtkR41/6ALDMcM5dky13hX9sLfDAOgcKsi4ZvPt4VwhOtwB8FrB/VP32hnW
fon1vNok8sUz7cXlbI9BzaQAeSeE2r47VrdvTX6GLuCbvjVwcnsj3qyOcHgXiYuzGsco8tcYqiD3
hWKXegRIzWvTvMls3kXKPCQSDHMDLXmTTffKh1QW/w7pyfsZyC2lgUXaKfct5pYfQRby0Ez8VOFW
mfTD66ad2/1O5M52q49MN9/RbD3a40194G5iTJIL9JLK5FA77zNDGln6XSRQPek9NWdyjffDa7ed
5t5jQpN5n3l+AwkNKYngMK5MevIV375v42BQSASrGiFZ5DDWM9Lx1x6P83EJ6LsBFnj2s878+NrE
bf1Y5EwLq6Ueji1ixT1iD7EWbpP+ssNI7oueJxpT8Q313I5YJPKhhIXEnIHNZGoHdybAgoS+gB91
TuZzVfXtKXKLEfLmzX+fF/KtSAWd3NRy7mvBsDGEbbCdkuoideF8Kp9XWVUzuu8si39a6cdH23Be
a2mX773TDXCs7WTaNjqonqcsgpI7ICtlCY/hUwbzzZ+Q8yu3j4ay4GWiuF/HRbZxnZYtn/qow+jg
5+VVN9ar30UU3GEGQrTaViVWCD/jMC1F/9TaEjJO88YaHYPaTKx9NBbRKqddKFDgewHWJWbW0UmE
Qb0xUfZbaFTqgXkTgzyKJPkZlaHVwPDZYRvpMjr63nvuguCEEqrfV5O6hD4zXjtyL3bKi9KGYbxF
UbWqog9O+3Rjyp5ZsUvWOxMixY4QxRYSZZsXZUwOFdsNKUrgl273NI/TbXOaP2IlOyyh+4Bg61Ir
/8sS6tkdrZN2O+ByDcA4sqhFC/vP6nGexAZlcen51IfxdbL1KXe7D8kty7FLUHYnE3WoMgsFloeX
RSbXenIfczvZBBbT6hKd2jixjOxZ3zjmHEWAc1K//6XMT+MgZbMp8gEitghLGP26ZmpXdKQ/mGuQ
mYwc7rGboWlASBvyF/NEkZoNapVYyYN0ia/tsFFES7R3J/PVg+tBHF397aPkl2uXlNleemomUez5
8g9RrLrVmEyHwnL2rqx3/hKfQo91UIQtIYEDRcDhGwXiA2poTaWQPk426WAJIcg29tXohqzEsqtd
rlWYW7x4QPY9LIgAqHJcpMkmGucZASaTkrLmBzWR+agWLqxkOGFLvS0ao1WFc8EugVaT+rYvou5r
rvKLjsBXtEFytROsC3UdsK+Mnnvi0u1MfBVyPsquJ5VMkw7OUCqpfoS0iAoX4Utaoqhoa4a+/rax
hY2hpd4HReAe8NuCv8hhyJNtHZJCI7m28R5OVIyYgB+HvD16Om/WNJXfDvaJle1ZXw5WAMaNzo92
ZiS0OjixEo9XNRSBZHIuUTg9CDu+WBg8vbb7QLh/KYZmZ/nzsx/+wgORZvYDa0Ro5p3ZKg9fbob9
IhvVuqMHMvZwyHT6V7EmxfSDlHqlb54dMVByOOeM7bXEuHEje2qGbJOTPc/9NfCPM2TqoMifpvwq
DA4oiGGIA1TM+kw1a5pV2reIcPhwuqtn32yTUUAgSxT7mCIl8anN0G1jXgYpwf6P6dWylKyX6HCZ
LFPkAjuYdhXA4/+g7kyW3Ea2LftFeIa+mbJDkNH3Sk1gISkER9/DAXz9W1ClVYVwg0G7nNUww1Ig
Cbg73M/Ze+3YATlYJTZ4OOLEhwbfaJjZv5Qpu0IT8mgRoK5MsEyLrjdWKlW7tkHkqsQjVjnq5z2v
szUu529pOR5Sx/wV1u0Bw+8DfXaA/PY1tY4Dx9ZxZYz0Ozlnrgobn3zYZ45vVOMG9IA/lpbfebiU
p7hGGd52OpAmnUI7BhSGHJ1JtmMpmOP+qnPVX2bckWBnPFdl9iNwssvR69+7tPqlKIGvdkG4sdEY
rPWu/tm68b1imdSkuvrBBc4tYExHpUR4FV55cUN7CugI7uBO/FaVtt+aznuTuM/1kNxYaC3gRA36
jVbol4OKPV1O6hp7JvIGj3yqgnW0m4rLQlCKhLRJHSpOv7HZ3atV/ZZ24ptsAjKXM+dykNrL2Fe/
cxq8MN0yhTK48qQytTUKUUzn3/00dcQhsEqGuksctP1GGRn9fWR220hUd7yGD7o73rkuvADFJL51
ukB8vqPZLzdmhv996pJp5fJErVG/ivPsltId/vtEFCtPlldKhp5JJMhTCRv7HXX0s2p2rK10u02q
0rFNySYIlfCqbkpnk1M5WzV6O7LIFRPrvbJ3q15d2ShmGMXDAW8fNHGT4i1CFdK3be8WiAf0buA/
a25P9tzYRAjqyo+pbVFIiadOAWYTYdpw+hjffeKKy0iM3LmSRlmoGwVDUSMyDmlUXYVQgWuQ2AHT
lDeD4pdoffCOkQUX6NFvK/YIloS8nBJjHwaZ74WArO1u45pXeUkXZqy5xyKOcDbW33OCz0yOCli7
zREef4lUw7ZevBanpFAtCh1Nvx17FPxjLt6UOn62BlNc5oOnbxI9tX4YivrbxtYohfYmJUetrIQK
GMUzvh54th7OjakfbaP/U6CJtGimxrCzFNvTUBdVLG7fJg/lhEzZOhl6dhUMoFDjaG+6+h1P6lLx
0KbRVbojvmhTqgwknbZEigwiBQk6ituuufbEDXKhNkhgsdtEN+vlIcQqUlX9g5um5V4tmVXECD1Z
rY1eAg7HimQUDDzyYBvDNyuGBKEOWDBo6j5OJTQEL7vUhv6mjZyniuQTz9B3jqh3JkWxlcyA2hNS
u1FC45+guK8VxG+lN+0UI0CP3tHSysRDRXmaqhwMMu9eQ+HYhsNraKffq0kYfivjx0ZJfvYoEAPn
3WDH0ND3lTPOmV2+3vqK9MtkP1olwCMasUl6Pc+IuNilmJvC+LnTu53XPUSUBOQ2MTdjzdFWpc8x
M9Ypihgj2sORslGbRfohtzr14MrkSmCGVVx1+yy8tXZrzU33LKfqfF8JGx4htu+HWuWHlmajHvSx
jd6dJCc8sDOU98RJAfmLHrIwesjfhnB5uejtDqxB+TuTkbiJMkuOG93STLqvY/uaoNi6QV2b+TlJ
TogMuvhyVFoXH1Rl4MHNm6uR3c9VZiXiR5CDDRYKR1cDFgOiH2T6WaDWF4rjWitJm/SbtMO3wEPe
YsVvgJ/NLYRsDIF1S6+H3Mkt+sDyqhdTfQ3fkaB5I1P3WtO/NDm3UQ0ohG4NJX9xygRig66DedBS
F+p4l/yqQ4LZciQMobKbQI4Mnb0RuXZbNOJ1dLGIq/ZLE6E11aIcuypnYyfXYebmLG0G/fanKraV
+86j9mm8FewpADliUe3U67hM7ipcQmEXXCjUIC4oJSk+TeZsW5n4baO+vasi5wFBW/SAdW9TztEF
jZ4PhxoB9WZIG0IW0u4GEfs3/ISXhf4zBiUf9Zw7aM60NKBbWvRx4icjQeW0qQI1+uaq1zLAZgJo
2A53Dm2X0L4rnP6CPjmeX+jo2rsiaS8C6Is7ZTMa1Xcj/jFhXo+jF+btmpKwh35o+s5uedx1ZHuY
YaMgGgEjtHLHCTpacNmqHHUtu7Dxh8qSjaJzSBzoXVV8E8IctXT6uGOIgFCPXmsPlwhnlopVJdxM
APxNgNVanKPQUu4Kl3MCCx8oaVPfE6J1Vzlmv3PnsJVUDb4l6B0BWbCnVhA/ylRshql4FURjl9Fl
EY338VxPkgyJrTDSOWvH41w7zL65/jHtvKugd71V2Hr5ZnIBD+gT2PDUqfFFOm+sHQiA6+RHoCru
y2yI2BmTx6a/FLAGpLrr87kZgKINwAKHf9NwNp7jbrVk3rDUsIErl/cquQ0Owdt4GSxBisG06wft
dWrrywY8KlEQfgTKBLWU98vTWSSpsSj/ONqgrUdhhdexjXHWVaZLpZB+n45+otigniOIKVGMqcRu
dAnunShZxwt+CZ02YIv0VfH666oTV0BBo0ZFrWOyPzKtcVoTifPG+5bJI5HEFcO3fCq2RY7q1eV9
Tr8cp5SHR76v2JUB53bin3WJLZ1637V02Px3/IeFiHRlscNOy7pdY0Oj7JqmMUsJQKKI9Kcb5HVY
uXkpZo5DebSDDu6FT2MbFlvXNZz3rC7zDa77dhNq5QENwHUdqS+0uSFzkByKCNvKxi3efgBMM+Tm
j+fgv3Jf/P/mq9Bs4JLHjRXXb+nb2PztrPjzT/61VoApo4ZrmA4tChcTA3Sw/2Ot8Lz/sU3VdlQM
FIbtaLN/4l9rhfM/hqNZmqrqPBNMGRqui3+tFSpODUvX4FGruqbzjy39v/JW/A0vU+g8OSbeij8o
7g/Qsrx3RDolgbFX2iK64EjCsw4UJXtwxg6qpjci6ckhP73aAwiLrA6pBlllleyn0NXuh0kpDobT
1ldKbLj7VALAX2eAptCxta1+HZSa+0YJQe6Fmk3E17lZTq5GDS3dlFEb7eHzDZsPt/1fY89HEtuf
YNv/hCy6y9RNJF6eZZoYbMt0bEh5ob7w3jgaHCneMuawtXSd3pMd2UpHElpjXeGDqvQ1aAm0GoPo
yveCZu4LViyIhuxHYuob8VxgoB+VXgeZpf8jFde98YbR/c6zTn0RGTnli3LI3lwgxA2anKz6Z5Tg
kjpHpUTbs79DnuycSEmEm8cLZkQyN2P0/t/DWtBOJYAzdbIwdCfCAwZvulP7UzfzTF3HMTvX2CjS
V2uagA+hsnfR5walI0+wDz9HcLraAoY6YC6vpEsCiGFMyp1nqto/lddQ6Riq6pxEz3kwzp/9YTAG
Cltnu5ETg8sYfjrGmP9ABaM+OqMlLr0iQo5zYqzMaM/P7uSC1QdEzMD5ahr7iLv322Hf9FAHtfqM
7IWW/Ng74wXQNoO6gSqV+xQJzW3iDQgXrTpUn12vUp+1vnN/yF5gGago2RJgZHocBUod/6XCirw1
C1f7pSmRZP+cJqdgpccmLEvCx3tUqIKyJfsTf5rxy950MDX18uu7cuzS+t+X7mpZ6zQXWtIfKDeL
HK7JqYztY5deIFYT2F+mlF3ro226BcHyoHbhiYF57NILT5gnKoOk1opv3STY9auNUWB/+78L+Scr
ypErL0NJcUeFCCi4cpJGO0Fncszr7XmXXtCRPTs1TTMrWl9X1C2uN9rdp9Ctx771YpFI9EGfHFcS
SJ6ouL9j/F/jiWlz7NKLNSDLsZV5htX4XmUQXBRjkzDPvCGLqd+UdOTzQrQ+3o0fbLY3oV2dCKOf
L/HJXF8mkeaDdOG/zMNaYfOMv8WZ+Uhp8zRUefj7vOe5mJVDp6takPEZregRbFno/98MDwb9eZdf
zMw0pp4sCaLwsxGHVj3U/UpSnzvzsS4mZ+65qakhjPVLVCeTK+nzVv55X3wxORtc2U1flq3fDCox
R+SdTmb1eM618TX8vVw1tqzxRMSt7+jNY1ZCP1f73XmXXkxP/Im57PMI3PzgbAoVZhGUk68vPU/D
/xyNeGn//tYTBzcDdQSLCiLz1yBLNKxMiYc9s58OTmjFDwBX+rOyNMhQ/PvD6ngkNG9iVknqyCSx
biI8ml//js/XAuw3f1/a7DQqf2HILQK+nEvT1wCNnnfp+SM/bAN6Jii1m7rxBW5W144pX515ZePv
K2dlYOJ0bRpfNZyXVu2/2bZ+IrtgvqWfPdfFFB2FGThuWza+I2KLRMsZy1oEOcFBZFM6TqJcnHdz
FpM11qkPudhXfG8cYeQEFrFxjjKc+VQX81XkEtoawghfr8STHbzLXLk763u7i9kaeKE7jTrqikqn
uB4Ew2vWj91ZewBnPkJ9HDFIhNKsggPopwTHlhAoU9M5bylYJgwIDxyoVlaNX1uzybOcYRX4hs67
3+5igmpEaI6eY6M5mei9lvjTFO/Me7KYoHNzz7TSeaBYTgs5lOhi3DpnXnwxRYXs0pHgLyYSokw0
Fpsx7M7ahTruYo42oSAusO8a39KyF68yf5TUgc4bg4s5ildMp1QzND6+w1Xiuutal+etLO5iWlZk
TppBzoNMFGwg+j8kb585ABdTskitXIiGNcvNjb2tAowZH07cjnl6fLJmLSH/SuYaQ14wtnsD7WhB
6x+JOppXKUV6r46Gd9VgZvYoa1ZOuEpEbN5qTRVfOJDOkTeNPV71XAutb507uP+IDHl0mtkgaz3N
oa6ZBUgEo9J5E4gjHqLEsy+UwY6f1YbIOA/oVGolyAk1r99PRqtsQsuwdnWVEHwA+AScQgQ/Eb8S
FGudOmOTjOOF1J1xM9DtQ/1j0eE3JEmyWhN371FqgbSRboMqKS5152mwqR0HHihoZbTxVamu0j7o
bRejVS9sedYOx1lmAqh9MtZez8sKedk6SPNNU9vnDVdnsVVoiGSsjYCZUHpAEQv1QQ30My+9WHeM
ScJpnIdrEO1pGW1QXJ03EWa4yMel2E7DoC1VrjyVEwC4qPshHPXMe71YdbSSxCc6HsAjEzitQKCR
IwTd44nZcGQyGH9/cafNh4m8l8ZHOndZmNGh0IPz3tnOYt2Zyi5osjxnjHRyzj104w3w4HB73hdf
LD1iyt28E8xiZ9K3WKUupyY4c5gs1h6Ed65H3Y+H2RkkiaN8C4fzljV7sR8QiEkSyGWN34XudnYC
S3T/X98Qbf56n6xr9mI7oPReXxmq2vgDIqa3YIIK7JlkWosp8J5S1gKTYE23v9HSuDlkMacpTKnV
efdsrhp/nABDUyMuhLyIrkSTl6oxuVtoDel5b0d7MXHjpsxNh/om225vYw1XEtX013dtnkSf3bTF
xOWdK8ai1XggTXpRTPnag9p93qUX8zbqZAJjjmGE/+FJJc8KrZk884Yspm2QqUmXIkzi2gqiUtXP
iEA772svpm0y2vUQB0Xj53qNyqrfKjXvlvOuvZi0WTPUmjV/7QF6dhUetOr9vAsvpqzrIKFvLcn9
AP/TEno6nSwBHxkhBKb8NbLLPscx0XHpBuMqvVmjak4sYfPo/WTsWYsJq8GIkAzsdm8EeCRa21U2
1thkOzg5w21ppOF552FrMTdtVZssUfFEXUEXLQlwz6GaPfFItXlcfPYrFnNTV2hpp1XI3Jwme5s4
w4Tbyg2o780CphJBu17CgiYGAX9CP9S7Dn7GarRs9bfpVfZ5LxtrMY/LwTCz0cj+TIhroeag+aOT
v/HYEFjOZKMsZaHyJptS+27I2js61ycO0Pqx27eYySE6ac/UeI+1ErEGWEuCsGgtkxJgJwFyYVDq
8PWBNZT23DnCALqt8Gfv3ajxHiu7r/8ZIzuHtEDqOCwz785REPJKya2oQhQsqkFO4mSG+lWhEF+W
OXB6z5pztOL+mhijG+uVk/HNK7ZSbGdX3dk3fLFOpEWMMMtjy2O0RM143yl1n/mlFwvFGImktS0W
5aydw6+RoKHbbk/UXI+ME3OxVMDI5DY4Ccehxr5Wp/yR/JQzD7bmYrEwTTU1XLJc/XpMMcy3uW83
9q+znqS5WCDSEDepOTJiWOYOfSDbNeTnf7O9/or2+tihPHZTFuuDaQmrwnDSgyYtiieQlPo6or90
Yt4fyfF1zMXEh32XxfScun3lQZPDDYtJoVP+GV3V2zV6Fx3wRUNyBe922WV6c0t0ULFWCxAnHfbu
S3oo3b6NIxdtt6pd9oaEuRbY8QXqkH/pi//1HVguH7QjXVBn3X4sazi+DMH1yKJ8YkTPD+mT9ddc
LCBBLQPbxkroj5MzHPraApiktCW+QxdOdqgXmPi0Vj/xzjr2aYtJnwH1hA2FmLv2wFdKT8eNP0Tm
9ai5ePFsY24DSkBp5w3MxTowighuQ0yN3nQK96B3PeSKgCf09dXnIfLZnVusBQFNRbu3NGOfemkJ
CrhV92Gv1pgzhfzx9UccGfzGYkWAkKY0ee9qfg0RANJY8ivq8/NWG2OxIlikAwF+4OhmifF3GOET
L5ITLfdjX3uxIChIZ8so55iipIRuvOvjmbdjsRZY3ljQ/3MZq3n2nV1OcuNGpXvm/VisBO3UkrHS
dIafM3PbFm+eA736xCw7dkfmv3+ozqPftWhCcQLJivKSsu6qiV3/vDGymMAxXtaytwRilLyFka5S
2H7sI+u8ZpTzhy764Zt7M6S2HSeGSajfSA4Om6oc7c3X3107dl8WM7ROQZcoYJV8I/XivWNzoHTd
LgREp2uHJDWBrIk2+olobHisKjiZee0qZDGXym6QUtk20gkOvCqDU/vRY19oMamNRs1DqFSGD98d
IHqPS5cQyv3XP/fIiqEvpnOY6bw59LjZi7pA2y/Cvrt3ukl9cU3QD19/xpEV9o/Q58PzMpBs94MC
tjvX1dSvrCp9mPdwD6Yxyq0JmQyJhV4/fv1hR+6WvpjoljbmhgdYyh/r8DmeJLlCyYlLHznd6Iu5
ng9WRbPSnsFRrucTS2Ti8IxvtCkKtzlKvhMj8NgvWMx6Q5+sOm1M3U8N87dqZRe0z85bBfX5Iz88
iSmHc4dvr/a1MlMP1qQFG8trnDO/+GLaY9BtkqTGF2MrlFBBNViIO79+qseG6eIlrclO98YSl6mq
AAw2h6Y9iBw1MEwt5cxvv5j3oMpgurSi9j1wk3t1qKBiaWR+fv0DjPkmfPJq1hezODFlOuG5qPxi
MGyskb2tPGdFmq5doaBHErFev4ASNe448kVXCozUcBV7mrEC+2bc1RPZVBgYp/G6H8bmtxbg7R6D
sL7pRKbesj/Jd9QOs73LTjGGg4NnvgzWtKaJT4hbEWLPzAWwwtG46mJnvAbzUcB/GorXBsDkOkb5
8KomRMo5XkL+wtc/+shIXooSSytTqjEOYU+ii/V1L7kMBADO8y6+2CyAS4gmQWyWj9wkxiIR2YCb
wIt9fXXtyKL15+8fpkonPQjvtSgA7Db2IUERuo3NKrkca7L30jFlsfSwz00rK5zI53Zh3d0rYT6R
A1CRoFKEJN7obLvzK+SgwUoX+B7XRJED1iGP7Dwlj7NU800y1cd4iiq/auZXT2pAfm7K+sznt1iJ
2iguJbZiHcNUHD3A8uwuNSU5VcQ5docXi5FwtaZVslD3HTBRO5CLxp1oeEvYAFXukSM6z8bQ5K9f
P88jC8iswP248pmUkb0ept4eo2r82nuGvEzHaoBOxKvi64+YB94nM/xPOenDiFGLSJSQQqd9jJz+
spWO+ZLpQ/yEgzXdl3Lg3N/rkDEJYDsxSI/dwcWShb9W7yF9qliEJ0yZVSJnbs0AtWiWdB7GrJie
gI2QBvb1L/zDZ//sJy4WsbhrVK8DQrO3rB5vapDX5sqVarSvZA+LnW5csIXbGB4igw5a12MEK7s+
WJe0+v3MnMxLJ8FDEHkBDnaZ5tyM+B3/qRBEgPfZVk2y7J9Q5tqqUCbIXk5ZSVgxTXM1RAJMYiDt
W71vCDRosrS+8wh+u22xwK3rIHV37NuSa6TxebOa6gD4OBHfa7slIMIDm7oVUfS97ZRiY8jOuo5T
Yka+vi3HTuxLgWGhiEA10f3sU5fZt568JPxdKxOYChxyyndmESk5tYYTC4TSu2kk0bUtp/ZRlF7y
ouBLuRO8zVY2RF18vBJojRl6Cq4P3Mttlw2nHt/nA1RdrJhxWXByszm12/O5mt7hdZ5p4YmN5JHN
kTqP0Q+jX6gU1l20tHsSyqCLD65BvJPZfi/NnMqpnljnvabVxSasHntViYOh28sBrIJTgUggVOvU
PuPIG0tdrHhWG8PPGVIgRBop16vAmAhFsWqAUV8PlSNrxFLDSFaN7hVd0+0hXuvjamhM9QakS3Iv
xmlYp4VRbAlCGKlW6QDmvv7MeSv/yaSdE9c/PplStkYV5l23zxUn+WFogtgjQKWEuhRwwOAVeD+T
RqoJCOEsIH4Gb/eJTz52N/W/PzlAnRkUvOz2pep9HzDlKl01nri2Ni9yn/2sxeKH1bMahlBAQWmy
gCxaNe4vAVukP82yg3OShd0AdtUjINelcZ1ktnU9wdN+a9sAjcLXt/bYD1yshx67OlJT1Nxnpn7r
WaI2dMXaU79wvk3/+QvtpTDSC8jUDiun3cvKoGZsJPDOQ2CypTs7qevGTC/sOqovAyhrG1pFZLwb
BZopnLEJvqNWnnjNHNkLoej/+zmyYRSksmm5n2UtUVNDql24dTWya0WKsRmxkVxADS63Ki3mq8ES
Abirsdg1otB91PXpJpPEBoVzNi89cyJqGiEByI3hid7h5y93e6nFNNDs5WUkST5z63AVEnq6If0T
tqSOr/XrJ/1no/DZw1isO7DqSn3Mo34vA7bKboBJeUMEFTfByiuLfkTvHgjt7X7EozsOW0lMbr4T
GCa32Bx5KNjYHyG0ucMpA8GRCWAvlZtpUkqrETTb+iqa3mvbEy/YkMATdvWANzssHgRFqU2SMjty
cLBzZnVm1bjIIgBlX9+Wz9cz2P9/j4y8SSj01GLc1+03TTa7JIALVYIxcn7oLfjANj/R8ft8q0MQ
zN8f1PRBM4wQfy6SSYFy3nW7tExwoAowMcUkoq1TROGJRfrYcFosW+HkCJswT+1CT0DVVe4kD+mk
8Pbu2v7EcPr8bYkh+++fQ6ojpT2zVi8G3dTWITiMVatjjrQQMtBgDLZfP57P1yfbW6xPk0NRhzB3
iNOA5J2hW5fhqfX3yKWXOlAnrQdb6bl0T/aqp+0H97wzzZ8coo/vK7frYJ5IM/VNt6j3YKKSTe9N
xokRe2QgLXWgCG2rrI/G1IevDJAhsWcHVlTX5g21/vECTLtK0LlT/vr6CRxbN5bKUGHWpZHFVUrA
Ymz7DcHyv4JB1i9kYA4bMhoC31ObdB3JCDkF/2dNpLYR+3ZhNVACsiggSIJ05q+/zZGR7c5//7BJ
m0xAqZZdS18xIfjOSaJhuhmCU62UI4Id250Hy4frE/yWTSJoUl8l9GIn5LztJocWk+uQhaTqwZMt
QWXkwZ3CITjZlW3d/xaVJU81pv5Usj5Zppeq03REg0AtVvqpLDa5TkwiAfWrxgEhEYxgy2+JgtjW
VX5rSIJEG4InYmPnEcdijQEEyPA3lVZMxArma3i3mJhz3JNBc43rcgNY6EAS6oni/rGBuFhlCNoK
U5vYBL8HDr5JLDAtI8naIOIluRaTOo03sI1O9raPvS6WytZIBc9Ukpzte2bqNsT4dOpPHb7cT4IF
Wk6QaPXXAS7sn5bnTL80qWlQdEQ8NAetb+oTy/ifMuxnz2exIpH6KrIY+rc/kkEFkssNCURP83gT
9Fb8g2NP6NuQLvfI1WD4dZvcmXzp0dgWeRXCQOywO7dA61aKqcfbSmKktjuc3/jnSWsB02g8O5Y3
G8g4iiYDjCJQFGX1Ans3eIxh2t/V6qC9W0U7VJuzJtVSfVtCplKKcux8kAMDSa1QQeMiNjfa2LQX
X3/EkdfFUpwKYN+061btfLuayWJE1OwnK02uHFJObsgrjE6sVvM8/eTpLJWqMJ/UPAlER5qC9daO
ZvhPREj283k/YrGDSiYg1EbtQI3LjOgQtvkEqdmBrYVBJ70zm7E9q8dqL6WrQxaACqID6nsOQTqu
tWmAl3z9G47doPnvHxY4L8/qKSDhyY/IOE96XhfWiffSsSsvNjixGUWDYanQSVSnJ9lhdiE343Te
lmapXDXlRH1QTaRfgX/yuxoMd5rrxa6Al3Hi3XJkK+gstjQ1y7o7BIKPCBtQW1lJnExXoQ5vpmm6
6rsOrqwJyTG1pTzxoI+8zpzFYqIokLJbW8EWNbkl6jtbA/SHv/kyJI/24esnfmTqLfWtvEbyIVEI
kE8nJ7ggP9S6jqyC1FwVPNBFkjnEX379Scfenku5a6OB7mg6LME1GW062XXdtG1z4p5MDlbbkTCP
TZcXF/QoDm75KqbqvJoKgOm/R3VgQd8lXCBDyTGo+2jMyVa1mum8ObOUugYm3DQKTjnTsbqZqvQt
Vse3r2/ZkUljzwPjw3TMFdipdt7nvgwbg1f+oB46UF4nHsixqy8me1iVhV14Cqd7SyuJUJ3T4VPx
+vVXPzJ27cV8L2KViAPBmTUKe+d6MiN1HTakPxNuoH3/+iPsP4P0k/Xc1v++Pw4QmiywObjHWkZ/
ZDLiTkD11cZdGdvJXnha+BKkSbIl+Dy/KbUyviRHp4J9jVFjAz1evkKOAJP0bBxih6oqeYpFAhGo
CETxnYzaduckXqavchKhV0akuLtUqu07QOvpJgskxwKni95IHSKDzFah0sIdn94xW9DyimIGxBYW
G6g4E3s9uTYpsJzKUvpf8RgPO9Ow+tdEGMM9KHiFOrAebxoRNxctUeTxOiTSdkYUGn7Y6clj1zgs
Ak1KWiClx6Z6JUyNSMBeilt3IMIhyHOwgcTskpdnVj2sKTRGN/lkagzIp34aVVJRMp22vep69WtE
cDDxaMGYEDigAEMlqFpVOaWFyoWgfn3D2SdfB52dPKdFEdwoUzo85nOYWNSbJvgYFdS2QLgLWVL2
6qPeDNnGRdP4TDtf+H1G34bcXtlde+4cX6zrIP4LYca3mQhjcp0b7yJoALmtlAam/nywd2lIwrwA
7dHol1NtQba1yK+68OQU7CktgM3Jk4hURjGM6zxsxvc0EfohylKzINpG6ayVGkfSXfdj5tn3VuVl
Kzm0GY2jKa/u0nE0fwYd8fSZOu+IM/wORAGYRbhOql48W0ZGCgwr3gDgNNRt9juqbpFqrSiQZUUG
EMvVIIbETeV9U5zUvuxicoXzAQClblmAXgm+AVnbZE67JQLR2HRSFBcUzIhYqQz5FGtVku8Gi6wB
LcMkZUV0bIjTLvPqkjgOo/Q9mQ49jcSyzFdRHkwGKFXYqxur66JsRz5rIZ+6dk4uUwjwIMVEGxBO
uxBL14Zoxqe5S/igU+10LmXTaeO9ww95D8refcvITCP601GsPSfb/iZ1VMGnAhjxFdETC20hwIlX
vcN5vRuUsFqHAg79unISTdu4lOS+p0lICqnjpOWzUinWtasRzpaPdvk0DaRpA5EHDEbcz7p0e9BJ
lOPtHXp6NLK23bWmLzn2vml60BCmGI8w8LJa2ptiagklIdMHrp0z5apFhpRLEhi8POjVTIyMxkdm
XbhD1cBuU7TLdjJqoIl6GVrDOmrr7EpilloX5cBZpy6p35HT7bnO71LPckE1BcYQ6VqDuBDTmGyC
xuwuytYI5DoO83rnKRrJVSuLxJVoVXURtCUYzOsmliX8PXe4ibs0Iru3Epsy6bxdZg/y0HbG6O5N
2tjuJq1m8pjbx3D/gIJFt5GlOteeWRmr0rOBjHmgMddjEc1GI4IYLwbLSy87MUzlLkg0kEp1nUQ/
I7UNSDQvsVXfDrHS/4jCYcp9J27ydivd5GeKY/eQVrYeXRcEjdSXuq1V6kvTer/VLBbZJudVARyn
DwaQympk3w5EQVwoctTfK2g3t7Vpx+SoEUQiLTurV8UYElvS68qoEU8TVTRXsZO/xG1S31LUq+75
+vWvPoT4BJ05ax6l4qVP1phC9LBdCTaPWb5tGQYZikUyEIvYBjEt++pgdQPhmJy/YC2aJleeIk0D
KcaO/ipUQPjo1ag90cN3b4uyb7ZhNg4Pvcmhjdpq4tyjQa3XYRTCUU69RJCFCgmRDFk2d01Vbppq
qA+pFgFei7qKzbVTXeOXJup1GPrHqNYEOVeTek851iFJlGa2WSo5ibW9Ym+UkWdgo1gmC1BWt4SQ
i3e1gj7rurX9npqW8xNRDXvgUGQ/tMJhDVAjE4a4bufrXhicmrWsv63IVdkFdlhkmygNeQE4iYtd
MyTkKleIdq814oJ46MMlnMjkXjVlvrXBTu9q1fFi9PQmAfVk990YFK0c0g2QfTpJeSXR3dhpvq2T
eO/GHCCxreeExE8TuHWyjYKr2nT7X14v6k1XpKzclRVuJEkrgOBNh1wyIw7ldnALcGeNRcS5Snxe
o9bdhV6U+WMRE4azAkDatYDVTYPosSIb1iW+Gl+1SfRhKZiSV5fYuyfAW/RpPKdQSW90BSQ6eNHP
omzB7XasiKsoDMQd4SdwY9CrEMGS1+MGqky9nZopuhmGAS4ZpUvn2ZJO/ZtwwGlDrxotLbGB5r61
S2ulW2SOUtX1lEezSjkABlbqvOkAxCChgzrcF3AE15NNFDVxlcZV0ZbRS+tmA2+uXqnWnS2LZ7UO
yoM7ula5UaE9syx2mTmsi4Lgn1XXIc1itUwj4POhEHeWntjFpotiUsssoQx3ppA02iYL7iT+zQzo
HaTuXOrNTT2FzrVa840B15I5DPE4v56ScgbAWk12V0zEOSaB5t0RotMTOySGkvABN2YbEBlbxSOh
oKEasjLxWw0A5cocln6lJr5ix+53JCzIRhyr/jkSgESWhj58i8K4O0C/Dt+8IDB8z4u1p2oa+620
QuniJYwxNMDmDgG7Sv2d2LPwAAxRfxfmUFyYbC4eWgnY2Uwrc+MRcEczojd8AHNlu0vdIn+mEVj7
dtAaF0FChK9ZEBuZQ+m9rD06DK7TsE8ZIjJT2MFRJSFDW9PTQt4QlFm59543Wf3GJK0WCKdIvPTC
BWAKsypxpfLLRmG4GbxwaP14FsatTKsmVpMN2f0QeiC03aB8GxDDXoaibx9J2h6fWVKJUgw0LR82
JRz/asW6yPKbRsmdKN4Ty6gusp63T682c+qXHl/FrdFuDCUEAeh45B0kA7E+2FeC4dH+X/bOpDlu
ZMvSf6Xs7SGDOxyTWVUtYh4YnAeRGxhFUZjnyYFfX19Iqu4UMyvV2bs2a3tvo9QQjAiH+/Vzzz1f
GjXWUrVs7lmj6kNcZ+PNJHUGNS4Kg3URau+9F6m17k0n8A5jMsKkKynMyGD2wRQ1MSAqziRlVUuf
2I6bLp6IGCbO14QGZZZfjKo1Pndt7d52rVtuhJbOvmnP0JHCkMc+YFh+McYTTUe8oSS5E/LloRQC
ElpYAlwOcUx0VmZfuyl5f8XwQrRyuNZulIJhTMkUJSrfqmrCcFmxcaHq6zCbumBdAjnbNpU/MQrd
1EdzDKZd3KTplUb3JTRUKQMentGMi5GmfLWMykBve9dJD04zPPalZ63OPd8BpdItLwrbJdA+7gr7
iykwKzJeWKqvXVjDDydL2hYL2y77jSm4DsZi9E4GJf1Drpir6k1ZPNTKgCXVqNCoNmlNqlQYQJyI
+4lwgDpirnmhweRFi7bChQIepmLmum0JGltqFQPxiPqAYGjt2FbyFQ5ytKG+Qiors9I4jo4B0IUw
g2Qi2TjiIU7UvJWWUfrblqerJC0+SXLCVC1/6Sgl8nXvC2pOYqGjE+HLepvQPGKBJlEBN8AiGxWH
Y/Fm2A1CoFMZX2JLG9EqzCLKWTKOBzB2IzjTyE1hBpRGDEbHEPUyJ/cElLKXtesM31oLtyXjNsNU
XD1yutmtQ4c+GtYM/GJdhVIgHsJZ2V9DyAssVa87+1nr8doRjv+QgDCHiaZLahtNvT6XCrhCi0Z8
UBN7+dwpPKMaV6RLVH627ganuJCGAG44dcTGs9dh1+/MU803S9R2FwHwTVIrqwjcH5kQhcFbLvsh
TV1yvSdMdpaXhzuf9P6rIovSLTCZTQhv6j1rxhoEkg4uqT95kpqkBxkwvRP9p/1bHOqO2llV21i7
Kmyd1ynoz3jeSgu57RIFO6SpDLBDM0AuPj4zTi+TuKoYUaXVPvJInvE6UcFofcn9e+dr5sgiowjx
ycRVO0D1UbOkWouEcal74CtEyUOQsomyWk/UT+Pa92sbSx8jzt2m7aFPkO8IztId5jfbduZ68/e3
SGHZ5zvpX10jP0g7nu4k0btOtJtqgzc2zWV2LOhBX8ZNTBI53PB1D+D9YMvIewHg3VrAG/thT0Pl
zIGOufi0PPauO2tCfOu22hrtebxf2D2djizKSShPBHXC5GoyP4lahQzfp5PbbMRsZCc+kNHcSRJe
4QEGIZ3MtBPDBVN6MD/cLMvpnFgkKsiALIsNEwTJdZyWFYheKzj51aigh5clhULUKiPl8ipxS1nd
DOi4LNLHKNBhusoMr1mVnAAvVav9Hh/dPO6LtM6xSXrqc5Ar84YHr78oWu4GIPswMnVCjzyEgwTp
pZ0UgrtAK1ra7KIEyU3kgR8I7zbY3EXKweggaKeJld1gg/AfssYZ7w12mPuRVHuAOO48rmtP4Ql1
yVhJViKwWVyuU+9z2UQnbAvnCrTKa2cJTZDPOD3/2ZKWxOfaOZOIgPbob01m+9+IexwDwNuOcyFj
5bqngKGTYzmK9oUJIjktY79URCDL6baPJJtPWFPQLuBMwjiy5nJ4tZJZ7rIyNp8bOlOfAVB2+2Z0
JWHWcQr9s2nFixwkd9bYjTcWGPQrxUZHtHXKjNh5ZxhTHJJ1TKKpd2gAMJFu3xK0fkYCjY+FV/o3
nW1Nj9yTHwNYUdkqdNP0za8He197nfWQe726TNopW82xNfEVZiUkFhAQDsaDpgrux8khmN5jPz7p
LDHp5diBYEaiNBuK3VHt69AHZyBxoEBCmyuk8tzsjl4p9J3pWM1KM+x3yrijtIvIFgnR+TV3/VUJ
8wCJA1JbvMjT0DE3oz8UR4xutIkoCp7tLkpILs4TQfKx474EgDyt5YQc8hVlAH6yEaPY7WlJ4OcB
a2E8ukZHCjxfGmTWiaRtrnzKU8lRqiHdWqjiE0nJZvBgdJIaifS+/nKgBQgRpvYVhRbBIVyXS5Nk
bRQQCN4Ow36fA9PObuo4Fccyy5uDTvljC+3b9ZXBGNOx9wR3dxm3bg7dtlcvNQbSFO+PW8mFS+b6
ZdQZKd99ooOjPdfFPiC0/tpSOrWXTTqMWAoJ97zCitTcdZkhdo2Q+iIUlntFaFf8gFXYg96dlDxg
lSGm/ZgAEQcVEt80MbXhauB2+0w6W3bpOgR6ptR+CBet98Udk/IOqisc1WHKXtzC6pszoaC4Zyal
WhOx2qw6JwaI1eDfIzkKaTdmzKOFrJ2PpQpXwgirGw8v5RvzTmQl6yJOVg0U3Asiz8VhmOqc0rTK
dk3rTks6+d6bH/jElNdVhxpQzf66jyaAZrEnBAS0XNzrXkF/EPH8yJbaLFySQD+TPOB+5nRuH6Wl
5np1bvZc+4URAFAIR3lp+EnBVT4yq3ZBXd2tBtdXO4PbHMRjjl2f+dci+pKbfb2ZhA1AIg/FuBK5
ksYiDwv5zQpJ0cYpaVurGmzRo1bYsJZtxdQxWa/DFzvJbGPRYBmA0ptMEBHcenrSrmEAV46QaIxI
+U/+XOt3rxZc8EGSOst5CsVlJzv5VZtDC3KPSGHwNN5QbDp6pMBMbK76rg78hxjewpvfd9mR3BYn
JtGlLu5LmaqH0urBZyrdXLpV79+pahj5ScbY/2K3drlqGg/wx9y5G6YfKYETT6F2NUUWvNtmWs+k
lI0d2OBUZPsh4UxdV3YBAZ2eqnPLoCqlAnl4+puODGcHnaTnrgDoFBZ3cDLSJntIAFQ3q3NU+qNC
bk/WbIPThUFiVkCtCattFSQZc/edFcMwMQ0wlsAapD5DnSsNhqTOgVgT0DY2G0zv3imJzDjeVly9
2vWAUvDQ+Frukuhcg6QNFBVPFly17GCCp0Exl1zIUMzvXa3sx7StbYQeGI7Qg5L2TkG4ShfRLOC3
GiLQD1FuhKe27uaTVgFTuK7Opv1g5WSK0tyamMql9oCZEFZXCDbxhYQ1lywI0nGrFXjkzFkThGLd
5xnkEILwY81JZXc5YIqxDEm+oFfMv4SR7SSdYd7EZRQcmN8qvrh96iyFWZjNkc0QtEHcOZZYBcgX
2ykt4G+kbWiB9TC6O1i0ZbnAZ+LtRsfXM5b00rpOlSJiP4jVVVG4+T6rWvQpaN6mAx6yEZ9LiZNn
QfQJelbqA6VhTm/JcAIEHybl9xDe5e1QpelFEZctIXtmvk/zqaD5FsUX8zQ6uykKqo1TpBktJ5Pw
/UGZx6YHbtEMpthFXVUB+iqV+5rVNO95BrJpjQowYZvosAN3HrgdcNLZTP1Qlmw3Ht2ruKdmCGPf
PcwKesVoqGbVjAVqSF3Md8LJqwctZg7N1Pbg1Tpx9JI4vYy53LOQ+16G5RWgEuSFqM9NJssdEW9a
q/bAJ3MNveRQY/pTUN8gwNFfhtYYaR9UU5PJV8fv8kNteupAqBKEvp5BMa3mEDiUqKzPhcc/UAK6
5RpDJbuya9dWS740nW+ISaCOzq0RwtScXxY5lYMrXPkQk1+CQFrJM4pHFv6+Zm1+huxGlVHStb80
0tqAG1PW6SbFKPyeEed/G3fcjcxZzDdtJN09l7KY5SwmzXdkz9MeTytZ8HU64DBJR/A0kcf8I9e2
mnhxUaz7cQ43tdGKr0M9xteJ4Y2HycnQq6suHK5SntHnBsl4CcoQdhMmss0MQHOvcnDf7FQMg2pz
Ju2p8bi/M3q9N/PMWpCJZu46Upa57Jrduqth0UbGwCQjFLBNP9XxltwE/6nnZ7prSq+98yVkJxdq
3ueC5suO5Jd67Wj2DS9tXgnh9x4yaPVkUmdVvcLToYJlYkbmbdvU5mXpz2IJarY5cGJzqrW+pPio
M9WXK1XJ8XW2hXHdxJC31xkjPuvSDwNI504cA0WO/efBxZMD5yZUHiWuCtYOImAOyWOs5W3sJF1/
Pw1Nz/UjMEHdTpPr7gM7mYAvVHYEYM3sQgUA0BsoGUtQt1vP1sJduEWv931TSKKO8lJYBzV2zWvp
KqO6c7Ubb6O+yd/y7199PhahA5agzjjnikgPi0gJLikDmJC7PoSes6T3WKoH37Csfq17/ABE+Cuu
W2YH1dXu+rUnAnVXRqhfYo7qeWEqP75IPb/YENJPYQN5XkA+UjZawoy5bYEWXz5boGI3gRyME5WA
uNOFZy+h10FL8GoNmC0DcoIWcMrdyLyYqlgtuRz6n3s3dBeCH28X5+jWYJr0TiFGIhHE+RtT6KBg
iiK/zfrau8q8rt6KOU+fJu6JLfVaUz1Mfdpep3HRPbkSvccgFGKbS6d58nz7joD+M5IusvcVbPUS
bL3IDkrXw2tdU0cDqriMIl++yI4tB7XKWCaAcl96XdLaqcdpY8zD9LlxcB2oCpVxEbJrXrmxN8tF
13q0WPpB7lUjwwcaNP6D6Kpi0zIltWUCjwkwt5rUia4BZiyHGNh4oWjc3KR2A3CoU/Vn2wMqtDC6
aOb0Jh15ncskfphHRhwTHZbvCO+cVXrqbfAYPY2CuOntK6c4r4sGEcRYOFNcl6uOfJGrgs7HqRVN
bK/Lzq9upgZKGeqfUR/cSJooOFhn2ARDODizIeWBazXoCg7FC7/F3oPJShdIPL7REIwyptcCEtwt
bYLgmDPPxK0pFN5tqUd/r2xS4DPoIk+Flvp5noN23Vpzgzwn+s2QSAv66WTpBwZc2wWqQ/RYGoA/
e0MMa44g5hSqVh1yJJ6v/Ld2hQ6SQw/OgULXUbtSTVSDIJ6Tr2EINCMWTrJyQTKtij4M9xHrdttZ
gN8jOqzpwokr+2BBbz3WZg6uswqAM2c6nk9VzgayjICtQKFJshkkY5GirfKVrCv6avlaExpBDsIM
xMsYECZas8pf4yAyD1XTQSFrfAe0aCUuII0xdNJ4wx6+RncX2zGRKm5EE4Hzskmfqyp0aUSmQbXv
W4fBP9oNI80JCoobem3EcxZuTIJsM6pFlSctFxkaCRukBPfVbox+PY+le60xL/oYz9IEc1NVNyOJ
iknxNW4Nl34Q23oUBcXzSKd0Z2AfXkUoZ0CyBNAsbr8ZiNgxGQzB1J/0X9BfAFm5c7XqBk1PPtBn
GsR4hp45rTltkUbSp9L3I35ur25Wo+skRMRCuDLS1PpMnB6LYs4SDEksYbFhLcZ47kBJLRT20wyA
VqIf6/DcQ4zC2Tj4kUnxpMapvfH49K6qyojXtTFN21H10SuXbug4VpR+BrYcvwk7YGtCKB9XkLfK
JSK3Lk4qkTWLJ5uHlQ/N7eTIIlnPwAZJyu2Cu2nQzE1XlN2LEAUSHGWl1mqaeMAwPKw4kOKdD5zj
G0uw2Odzgf+r95keZD0cQ2TR9Wh5tbEc00IuVTBN97Uvu4s2EpAeg4aewRkE22wpQ1+4dQ7nxJ45
onJ0zcMs4caYAXJW6AGw9SQAuhYx8pQnHY9mJ4JyF4kc2jd0ee+y6UZRL8DBixNXrmw7d7m/waIp
DkTVTC8TjNoXV+qOJ8nJYyKp66gSIAkm/Wz5s++sDd7cVewSIsTFqVhbsTVeNiN42I3Vymyfcl54
6zzMuxsvpAgxRd8DybH924Q5yT0IcM4KYAgnRXbMkfjM5jTqVh/o1OUPta25W6SMFtLjdTZSnE8M
oooWTRSJpakjMuzTuGQPr+n2y3naymkMt9LLzMeQY5emvi0YliCZB2y1QM5f0FoYX3zUl68paSKE
L1YJLUC3CHfeJPQ+R9WuFwUItm3vJWKDFC+uhwisM8VTsRIcTwdmr6Od5s1cg04H9kS0ZLyd+sA6
Jtwf8eJlXJFynfkHu2EvoyMf7icEsGsDE59cGPVcvRRpat6EXSAOhB6LfWaK7hRYtryy7aT5mhWA
Yi/aahqwJjid2nVW4zymfd49KyHkl7FJ2k1nhwzSet30VCS0cI89tHOxyafWDBe40IYTmzvKiYIW
2Ce4EjTfx7OWhE9s28AWfB/8tM0Gvt70PkwtCXN9XOBJrHlyMt/2ye7O/PE+z/0cNqv2i51B3iYy
Tz7czpHriQXSXAP0dCCW0bG9Y5f2Yt+o0lgHRH8f6EKNzyB+sk1lMIfbmQnEZ8Cxm6DDbxkQBvcG
K4HmeSP8Zk07rFw5lQy+ASDy1+RvxO/l7CEiK5jkqGww3sF/CglGb+g3kzWoN2UNxc7qsv6kiiGk
tq5K66VMbLkuaLNei9EpGDNrGnlZINTsTFcaF1E/6EtuBRXJXQq1O2r87goDKOgMbzLqx56YIVb5
5Bm7JjacbS/C8cKElJ0tRlFYyzku0ysG90LQcd53GjoEFeDqmgbxIs9LaDja7IZ+AYqd1lheWeUT
2x/jyxxh+9zJZqCLFRIGgYLlHdYLsbJnWQFziA2uzLVnLTnnnQcfd+UZwuycFa2JdsTET38X+Cq/
tdFjL+u8MtfpPNs3lg+TuGmz8EABGB9oyUVrvr30gUkGpElhy9tJpS0LIMunWza/dk8d6iNPivTr
3AOIU/gslj29R4a15kzcGsxL3aZ2GX8Ni1wda0Yv3tL+rHrberbvuoKQ2xKJcuOpyQOcNQdfSfH4
ErpNt67Ngbo372ngUUasu6gNUNdz6/zw9luTwWJacPT3m3hIN6xqFMAkb1exqOSGOzL3tiQpJkq5
InzEwed7S+119PKDZLwnOFlfk17L/HFm43tpAMvuiOGSK+kReWLwEOHaoHu/Td2xW/lpnl02hhNe
JK6X3moiSlHhHZXQN9TDcYg6cReTCh4so1xB0RXo93HixfegOcfLzHTOBuIKPV6zfdw6UqPZFOG8
jqCte7vGRMCFH1OxcRKo/S4cyJKDKIwGpiOBVZAT02BRsv9DA9RVuypSZK/VmKK/CDGR8kM+Qbdj
s4tMrm1mTo5nYAynvHBIsW1BlZkMq0n3waFb+IC1JLjkXiCHZR0ZT4HRjRsLjvQOsW/cWUFkWYth
rpNDghzJwVH6+lH7Y/oUYUzYl5UAaUa2x4VoXPvSKxiPA1fVZevQCQNjQY8du2eRthBMKzCmL2yq
Tnsr+yCHs+0k/taUHMYr8nIL60sB6wysYUmDtCAct5tliyA2EHO1zLNqhMTdlV+8pB7g1NNu2NrW
HNw7I/6oq85gxEQMY9zeW4QD+JuI8i1ZMsKWnDlck83fEZZ0wjteQ39z0f1X0BCKAVsD727VeX7I
iTvHT5JdOAQdJ7o3gSHnShgOqkvJ40kihjsWMO87XvyxIzjvRIpmsmiUMSwLpjcXjNy6i5LD9Qzk
qvcaK+3RoUvGNy0g6GVSjScDAteyc1vHXtfS8fPdHMBgPVKs6nRcEifiBuH+/IVlxiLggV3RJeMG
zZ2GRIIUmNeCQZ7wBBY3KG6FFZcPQQ0VbOU2EQAxRlUYIorKpMmA1Eb1V2qt3qTCaKZmL3uEAvqV
KRLz4MJRXlu5a/HHm5EiaIqcyVjO1PQ9OCBm0WSSBw8jZPkRn45jj1vH1MV4COsU8GFIpJzxAmM+
2jWSljbn8PAVH49yn4uE7sAi8iuDsi+P7YQTL+y7JZ+TUltaEO5bPZmw/gjJTZEXZJnNWyEx689N
1KtVPDfyaqYthIqSRua0cKpQrTulmqO2U+dV2i1NocKA8QfhDppFgKPoJp0C577NSxwmEaYmyxZ6
5Y79dMg9xqSVf/Z+lKiHS48tjGpftWBXG9S7gosl8WlZaIqt6Tln2mME3xFROxg2ZhIyaMEgIT6b
YnzmC/M2Td9Yh/w8MVXjmv0yTh1TeRaS2WXgjirYUe5qc52roX5GPe3e0XmL5zh04LKaFiTtBF/V
kZYO3ri0ZdeuDHteNX1IgY69184us1jrb7XS/q5ElEEbJ/TiS2zOFPutDKNt00rzxARXu2oR6TiU
vdDfJizsF5/Yy3o5wBpdJUHVvzB4l15FWLruWMrRZZul5rMcSm9RWlqfZGBPV8LSDoyBcWpWgKm4
i9STc+cZLRjVJna+ZV04bxSMdc7e0ryfy7nf8Pxr8OKJvFCUt++qOytLrmfmT5U3AcXL6Vrz0aKu
umHhHSB7DW9GGtOMbqOOLjMSAdxdOspBWZU7TDP164AN52i0SXdUXvSNHlRwMRH/IKCzeuFnpoxU
hJsl8WBQxylABDNx7dfKvlbpzijIP5A2uBGap4AaRyfnTYjqiEbgHxrpMdCaDyPFS+SVCS4hOwyP
DLDMX0cvmuhCCoZtkNTvWshdFznzAV/t3sifFa1G0rnjqhmWAzMKC0GH5tiwRDYU0fF6MAwAmlbs
30JKDq7qXrXLngJvoydRrLJmQr4mnDsDycrVEY5m1bj3flIl15VRFq+jkaGAzkFJ/yfoypuM+4la
jkzJWT/mHv4RZ+6+zPn/v5//zhvjFA3uou4///2XX23fy8vX/L39+Id++Tvtf37/7fC9XL12r7/8
Yl10+HVu+vdmun1v6R5+//d//sn/09/8t/fv/8r9VL3/x7/eyr7ozv9aiI74r5+/dYZ/iXOe5/+C
F51/kp+/eX4D//GvU1l07XvTvHZ/+ks/OHSGIz8JpWzpKvq0pnQt3Mk/QHTn35KW7XveuWPOJeEc
8PqTRCecT1gsLUULRFDonC3mP0F0/I7jktF3/o+26wvzH3HoPowK2xR29JJw5J7/x68+Oo8Hb2wd
LVNGsB2rfUiGan6OUqwW6mwd9BqRXvvu5J/6KRGXAdk077Exa64PiXGowrF/dsJUHnng+iMzvNwR
YpndOsInKPL7x/qPVtYpfmvKtvzWfVw3vyyu/9c4hwqz9/+8wO6a+N8uXosUo/2P9XpelOe/8mN5
eeKT57oW0rbp2Er6Z0f5j9Xl+p9sSS7nmTNo+tZ5uObn2vI/eZbtgU3FOmo6pn0O3fy5uOxPvjQt
x2emy/RZ+oyD/fejdf3DYMBTyafNo/bz13/M3fzVMu8qjwXvnBeVIz3LkR8DMivSLGUw9HotmsG+
8R1dHzucnuxPST7+xvXw69jHz9fyYH2bJlRkHplfHfR4ZdMidgu9dlMqlBjE7WmuqnwXDFV4jcjz
u8HFv3pvVCKewPUJTvJj4KqrHT8t3Eqv27INV8OIczTP03ylakJP/vCF/8XH+Ougzo+3RiNVSBtc
pa8+xpmp2DVa6dDBVzRGr4XRNl/QQvp7d5SCCyzV2qlJ0EkWzO237vqfv7hnCzYJ15cWW8Svn6s2
Yr/FTaLXJIpzUXVbbwa/ahZXiYzLk2mL9tpEDt4T05K8/f1L/zrO8eN9c/MxwW4KafLGf31pOnqW
YaPbrAMjyeml5SknKJeyv3+VD3OW319GSNf0TXKfTcUu+OvLuGREkQ7QacywOj2UQ9dfYAlOtvg3
5F1zXlJhXFQlVtYpvXYw8CzqvJuu52Tohx+b3P/4wPzFOxbSYz35CluRJz7MSQWd6hKdmxopr05X
RulwC8Ir/5tB1l/zRX68YVw2LlY4Ibnef3gVclk1V0S+0snU82M0wajaqJa8EVxqAaPWMwkV0aab
HQjUjuWF98LLkN3+/mM/jyr9b4vSjx8CNqtgv/HYiD5GVagQiEfMsOfaR8TdIf+Fj9bUT0c5hsm3
GMwjE6XSv/37F/2rz1e5bEUeXzZ0rvOT9ocxJM+rR6Oa6ViaAUIOM6zvYmKQ9Z+/CF8dp73iBvWn
F/G7Cv90ZmNyRdBHoMQlyE70f7FUpEvh4JomOytb/K9vpelVRefgvFRQ8tDVyarqAif7R/mD378l
ydmBaOfzDHofh/AlOVHOIOgr6TQNVq0XMV4lEVf//hP7i7VgScn25rkW5cjHgIzGZZ5ViQAOXutZ
a8EUA4jnnuvm5Fgm0IXO2Dqu6n6zAv9iB7ek6wJit9hgzI/Z9FYadEPctHyCI5dKhV65DAd2GzNP
f5dh8CFU4PvnyEqgA8jzxnflfDDm0SuHGttiqO9jg76uX8TWq+eVKlnpmPlO3OEBPmotziqskQ0F
mqc7Je+irdqrsC0LG3C9RkzBEpVGv1mvf/E5+DYlmTCVc65EPzwUM/d4xhOsbt3YnTjkI/1HUfb+
YVR4yP7+i/6+gf361PNFKs4yeLU2O9CHvbYb8LjQ15rWnoMyxKAQJ8t9bAwHYYYX9ohX2WbOgZv+
EXve73KV/vT0O7y0zznC3mqZ1kdo2dAHjHZw3VyPLna0WQb5uvRwKP39e/xTIeKgr3CU8BqWshlZ
+vXBHLTfuEwodevZsBJmeQhSwnMPqGkOx63lGeu/fzkp/vT9OZxbPp+mdByLku283f9hUwsDzCid
kWBgo83I2C6pWDgkqCaGRcOZqZYe8gB30TwDqJ3qDNEuc+N4Z1Y0gWkymyTchy2rcSMdcwoPkgFh
LBy101/AQ5fVzu+G8q3t5kGsmDks4s05B8BbMNxOXsRYJaJfd3aAwyDQg3FGjbQ4ON0ywKMRj9Xg
XLh2O3wNqjTRMBFj52bWAKou5tnPUamjMH4FOizTVZ97dFy6zKNYawVd2HVie618aBqDFoqIMEuv
UOtiCxcO/vfrgtkF4DtF6XjXtXaCc/YS6ttiVEn0JpDqMuTwGd8+Rm7G19QAjZoeQH/XapHcpR5u
0qUUusN/ZLh+flcMSdwuyV2V1kubxRntQ6bjkhXNKfYGQk0x6alQdBkdaScslr09ZldeE6cd7ue0
ui7I0oAq36MxZEEmXbLe48IkU49XK6MaB3GAT/016FqEnyaIp/c2zPF/J2bWvgdc9GacaIMwd0ao
omgf+HV8kfQ+jf987Et7bZA4u5qwXaY+MLWURl7az7W6lP0clsfattrywnaruUfG8iY/PptFDQum
Q9goc9WT/2MtOn9Afp29pGKl9JwYK9euhEVfoOzT/YBdzsTVaBQvDsIa7bc4DdNlRXP2S1i2Itoj
cafuupzzeAMqy+wOiniWSwm286nrqiGmhHCDhHxAVsjtgEc0ObhYJW88g07dqgyYxVnAQPMGnMY5
kwhpQ7GxRAE10faJ+Rg2XVMzz1miM71W+HCzbaMZrsFU6jEMMGA6MA5DWiuXH39C6StoBp5bJxOJ
aANV3rKeM+NQ8yFXSxpQKtn4qgvKozUYZriS7Df9Sk+Buk7D0GoOhqxtRhn4NO+nbNblAbRTN+Gs
TZvuiPWjv0JWj9QqzEUc4kM1qieW8SSXXhZG5nkAQ17FQxBfYAVpWzz3ffGNw396YpeLmBm2o/Y5
nGjhLs7NchxwsrecTZQGdbhtci/JUQDL+K3z3AR5spi6V5VVtljO53p6Ecx58w3Mmuuv2qzK7mJH
82/oqk7kOkqiGTJc1NUbuzVr505bhoHX2POSaSVLvtp1ozpXX88aS6JaKFmKaNVZvdr4Nv3iZVXZ
bceKMNu2X5oYv+2VOagcaAqddHo/YB88uizOyEJmNxiX9N1q47LD3d+/uWFNbxMnhm8sfKevHiqn
dPTniEzHGz145wFctj+PCG4rZv1WwRxsDAZzM57AKPKXwWSy8mm5mXuLxIE5Jng16C6U3wVPVmsx
cUFFQ1RkbSp9933H/P9Kwr/EOSnyf5YSlk352sW/CAnf/8YPJUH4n5TiDEGIQkU4Hyb/rSQI65Oi
QPd9jhdLcDehevkpJSjnk8115Swi2TbH+jmv4qeUoOQnZVoChYqmESoWv/VBOvg7KeHD2W1KS3gm
/5BDDCp3ho+FKOCemtm3mCllqYclF6MCh2fzuzRJ60Ml+v1l0NYsPgLSFRj2+vUszUZpDWWgQqYx
RU+7rDUfGYc3mCJQdXNb6450XVb6abaKjGF6mjp6MYVTBQGxtkjv8jR9jXh2zSemmOnmThAYGDmb
GqzwDm3ro104+X2UTll+TG0sc8zzmPalz30nWdhFZmBn7zVnuSVR5hbKEsZzHghxN2Zx8sgwjO7P
sHi6SBGGmzs6XEw4qJBcIkiIybGGcmcwL5Z6V15v+f1vhIgPpc350/E9x5dCmUia4mMq+RSkhZ2V
IqFzMy+bwr90Z+9OFQ9k0PxhXf6F4vHhhvqnF/rwNTBYlYqx5YXqsH+aqvKyzjDCWQznjtwP8Od5
Wh+65nfheB++fd6Xb6PE4lfj0OL+/UFwCOO4H6zCDCBtEhkwlP64ZhMq133gBhs6wcRx2p37mzv/
R/3h+6uijSkKuO/6zof6rTYdFdDloCVl9T5dOYyCaeYWS24l8rpO87ZYtAy+bcaU4z+qu3KrJ4WV
hSfmN7GM32vTP5Tn1JaWJXn+peCJ9olP+HX5w0y0CYCkYuqYaahWGL3sk83VDeeVpWsm7Eqc/1xW
lH+JEYZBU9Vm+amOE7IawiHz843Z9eaFwJkRLKygmZ7icgxuiePub4y+9Ce8XoK+2EBbL1goA0D8
ViX9VG3qxqGb1NECJ5FhzAYahaX9qA2Lq2BuJU63EPhyv5y3G3Nj5uK/2DuT7riR7Ar/F6+NOpgj
sAWQmUySIkVK1LTBETVgnuf49f7AarvFJA/T5bV719VdBBIIxPDevd81aJ3hAl93XZ2t901M05r1
qacp084O6z9shV0Nms3zxVRwSvacPvvWrrnentnun+y+nx4Z+lIqrcKRVFVOTnaUGWJVryMegUaO
DenZ7ac10tbHZsG88/ZXcVKrZ+Lj9QjqqdLwMPh4+sm1ygHCeZylKKJdA/WyN0g3YM80XFtagxx4
0IdgEdSMeqS5KJC1ZlcWbXfnZLW66KaaU6U244ty2HJcrnqX7Wqch+GSU3U6M6hPZoqnO5WsGdJm
HJmm2P73P84kUhA2uVIYDVaSDA5l5m2CP6LYw7rRm/sCiWe9O/NwTqqk2yWp3dm6J03O18YpUE7O
VcG2EFdaD7HlFuO1/BWBTZi+EX0Us53ItIXgPz0pLkhrQzU1E3ImsdT343ers/IH/OKcCtkBr8dW
pTnEDfRNDjSRcnpIhTkyIbCjKS/evu2Tde3prj1q8dQE6P/QiXn+oPSW0Q9TRtvOUR9oaeabn2m7
+tuXeTGzcSSl1kfdn5Op7TzNQX+8jxXVEaodtPWzU6VfVy3R9p5BUwsbPepVSadaZPJMrtzpYX/7
bXwYkolN2BT5nJNB4MTC0syx1HxdXw2gNtGqsoODGZIjTz02X+GPKorJXTHPIVX0xQvzRHRrYExi
/XvP978trD7dCjJzBFiG64DpO7kVGxkz+wvsCMrCQ4cnS+3jdDxH7zyJonn6QClI2yBeWcJ0KozP
32bpwFyQTqP5uZr0Y+Hm9Q5TCyifhJzFHMaAbX+b5qU4RmZjI/2XS8lcWCY/mrpJbzAOYHccOZf6
MTriM+ytV0YaS5rnCar5hq6fIiVXznfYP/BhtkUyhM6oa0d2O/E/v4rLSdWlZs9WkSXt+RNo4k6r
Ww9WWZwZw3tRzyV4E9P6/PZwfuVb5xOn26XTYGD7aT2/ipCDayiiCNHZJOVeI87k0A4GzZ7WUjf4
O+MLyx7NQJUiOr595e0NnqyQbEHpakkaBhYT/vMrm+kC/nBgINkZJRMWxIQvlvGm3RFj54Uahuh3
uutqX8Q6zylfdZzdvX0Hp/WebSy7lCwdStgGH9cpxL6PW33EucmKMwM2SLWqCDv4PeBzOue2HAr3
iKA6PvSjNR0j9h2XEUSJ42YOCVUhhkujmNd3TrxGLLeUJM/MNK/M/Hxh3KOl0zIyTnt+o1Gn7NNl
HGiiM25z1x3vKGA6SLU8NV3Lwmi6/dsP5LXBwGK4TWxs4F6sNUsF34HcrThgni3pzfTqCvt7/VjF
EEJx0CHMo8L9bu3l+uXtK78yq1JyY89hGtTTmF6eDwYvHvXSqa04sMaWDVlnMSCbGTl1bHepTxJj
tGv6Nvr4j6/KAJSsFYSfs009GfyLGXdTsYzYr7X2t5zz4RsIzYgU11rvcUMb6ZgGC3alw9uXfUrz
Oxn6EmWuy8fNgY+z4PNf6yKtaWWNinMoGsZSh1vpAlKEaRxAu7WXcYU8GC2e3mg73EjGZYNid7q0
ylH7DSNJY4kjWCK+aCdd/52C74ov8OxKoMp5aZYU0+KsCVN0cY9paWFp9sa2jwhtmahUCdK8ih0n
MzXvARPJjzK2S2ixW8XowrBHZz32JuVPjBWKchL1g66+An/SO3toReWFFbP3BFgm3QdTLtYYmJop
brJ5tFFbIzut8QxgOPMHMVboR70Ci7VYcg+y0JyRyPj2k3wKezl9koI2u+Qzth267c+fJBilYnR0
xReMIv4qQt8GKcHQcGIBv9mPZAAEWZnrYToV83WUL+s1Tl3zHfgU+2LN2xpjxNgcSSb1btpBN28n
a+aU+fZNvrJcMHsjLaBobtjm6US+mgAMqimhQqpXLpi3eQ6QFk9niHevTKdS8PcpCHH2YVA/fxI2
dIuVF8++K2k4b1AALkPslmjg5KCnocQaeU1TxXJDid41SHOhn9lUv/o7Pc58yGxMlsXtf/9jZzTM
UPLW1cXfk2nGF8NcqQB75rnonNdeOecpcA/CNpmqnJMfyikO6b1TxCAHKuu6i0ssf5Fd7oH2TYm/
lo13BKBhHhyzS/cYudL3Zq+8IxZ+M/fLtas+JTVzdaYrQlKMxI5hEIOZePudv5xJ+b5tKh8Ua5hY
TkMvVk/P0yFnWS0rwepQWcmuavTsc1PP8Q3qR+OIR+bzglL0zKpqbNuC518E6ihj27dzZVM+9c/+
eAsJKnhOPGwbCr1zDgTTOLdk1MwH2Wgx2eg49Qm8E78p+1gUBuP+chj0+tqdPRSZjYs/6O0H8XJQ
cDt4vlm/to350+3+cTuOwCucVi17JY1KdVnPPea44Vy8y1Os1umvhnpL35OHbjOzPh97SQ/YXBBF
6C+JOewsUoHCtluJv02IEty07cZRW+f7mUP/V2XoEc3XDK9/3JRr2Ke4C/eFblU7JBReybHHKanR
ZsmjKZQ4VG1qI4m15Zkv9uV510YftJ0+0fTQRz9Z8+Y8LethoEQwz/UjYs0esWI/IBQYVkyQb7+G
l+urTblP385z9E117+T5xCU+DGPl+YDylbejguwZZIX1gKTXfUgRBAdU2t3Hty/66liU21xA60Ju
wpDnb6Unq0l2i6755DHpl3rkbIi+HDWcgEjzBY6fg+I4re1A40SVB7nCpmT1ckqCHHcqbh23OdOF
f7mn2moyJmVPSgx8Iicrb2XVyzhzmPKXutf3JLezYPXCzgO7q+lGzekSndlTPaXcnQxNmyqQjQYR
qTpl1+cPwUKgrXcej96sNOt+nBfM82pUq7gs+7ke0LkvCdA3y05VUJualYd0fL35Ik4jyOhlWWVF
kGAj7QLQk3AMpWmnB+GqZEFhGzcAEN1kyG69Fps+UpOyTANy2RPjzFL7yoyGXoqyDAUTk87vybSL
0Z9kwM1DLiZjvpuyLLuoaY3h0SZbse7sAmHyCO7JMVH0nhlH298+fYRb7eOpms5DPLm2m9W04Fah
+Y41Jvep6p1f6dbzCoasHLJA1whkuBuIGr/usthxfunWrD7mnYScETtWe64+sn2YL27HRrDP9Gp6
LEPP3+jq5Kh+J4PikV2lH+c2gwbIM4vITtemL02xEaDxomcP7dwvQeZ4bNAieBlnxEevVAWoP/Aq
gIRtdd4ndtEfc2sKVaVw45g6DcSGr+M8ZO4eirLxLp20HnE+KKBqV7m5fVX0XVIcQLHFKQ4zc6nO
LHevzPK8162cbaN74ARx8kRodnr9ZhUF4AfJ05grOoPxuePJKxOmuwnYJC0S1Aenk1gl13WQNdPJ
DN0NbiakAL6YTJBWTcfszE969WKcEClACEQd9snOsiqBHSDLpOVdT4B7kQV+H6ryy2wuxqe3h/cr
D4+iJ08NyCEL92nOSy7y1MFWxpdVRe0xIax0l+tFeqYi/doSueULOAalRBtezck8hNF2Wu1xm/o8
l+Zyo+ZPakgLdYzpPX13S2CBR0FWV7gWBvyh2Mga8ovin+Y8AqqZhuK7HA3Ka0ipf5dpDH1Nd1NC
qEDWYNavzTSoV6EXH/75w6H8YXE6RJtrnUoyqDQ6Encf25lFGjuwDxgs9cY+M7m9sixQNLQpeJqG
S0HgZOtawJcyFLmqPkBQN+iZUQ+p2RsPVp2Ia/a1/blF4ZUZDamr4DXQHLPt0/Num+TYJjx4OGld
M/nrk/pqmvjHLdWPB7xOsZ+W0XKN5jin4jUMx4TYn92QLyrz09kiECtP1XGkBuk7uSwv3F7Cs5D4
VDyOzEcQyVsDGDJQNvTngixeG6826hgGEWoZTl/PP3ZT1YvRCHxiNScojqldeqGt+npmln31KlQA
+eDpoVovwvUG/OUOnGVMXL0DcgffjzBwFL49vF77yoElUWST1HNfrGoqzlN7xonk93Xkhd0CU8xv
PCsDFIBM4f8wpaAiNxhk9P7QGj5/cJgl9bIrVkguSZlcE3/THeue+hK4ae/MMeC1p8d3LizJrMIa
cfKOeitv56plfClHDn5ldP2xGEr77u2n98qukqyiTbjNoXPr2jz/QXkCrm5CLOFPqRgCDgHdHnQz
neX+nhjTMJvSc2vvy99F04ZvRhrUwzn+bXf0x5Ln0JZqIDTFkKgb4Nr20tw6SF/PRLW8HBWO41kS
ARg7ZU6yJ/tWkKMGFQ+WM7hSxV7XBJEqpTLEzgCefa4YxB0/30xwLWqHTP1MBi/Up2NmdImG8ydw
bBSardRatEa9OjPBvbILpapnbYrdbbC/EJ/nK+LkOqpiQqp77UdXuAvuxjK+VG47XwAtT3ESFN29
nsfZjdbLxi9oUW8sHS9sHLxUQF/Giwym2z7P3DY0uvFHPlfehwUT0DvbVNknDlqRd2bn98qLcE2P
xj1az639cbLxK6baSkuPAdYPyXaErOm7iGH2aNlG5td/OpgpJoCc30wIHJxPp2QbskNSGhRQel2g
Y0K8dL1q0Bcrq1u2lbCLP6RyHpwzP/GVTsfz6578RmQ6oFtqhrQWU+V0Out71jTFnltR4YB57lDN
+sPUL47h40t0b70p/17mMKz8VYMUMw0l4oh8rr+//Tj+rkKejEwsJzSeOLsgj5An59PSJX5j9RQM
Xz1pmzuSWTTtAbJEUVxSdXGyD6qaTFiDcWz8lj1fJi5ukobxtMIbuHMa7NoBgkP9pnKbwgFVP6Kd
pMYrP9AEhCTKiy84Xc+2/mmbeGt/jqwe194Uuxr7Zc/ZeU0Gs6KG82SihaxRV0IHz7RAyjxhY917
XX5JTppCboXtuPWFtMgadJQy8AYvuaUHVMD0X4Xq3XuK5px51TyPsIolqJIq7qofU22k/dWAsTtl
Y9PYObZUa3EC7nLFAz4zvK8LQS2UVXfr7Q61WYFbbLP1M1bKItl5nSFSILeq7nhOZnNFabEFvudJ
dDW5yucfC0o5inCIUeDrtZ5zLSKihkIC0mAtopZMPgnRAJbtxxZ9oht5xqcWope8cubGAxhkj3S9
Un3RkcFX0OL8ZjSMx0EzqkeP4mXFfi3R7T0yxkSFQDDAl+SaZn+kURyzl5m6eGdIdLpBCfhthBEV
NzT0K9P6KtrK/tn3TWGGC1bryzjCa+ujt58OVVNp4WIgbEXVlnaQPHuRCz9Cu/qjtcbms0uhwlY8
4TmqMEknEH3uJpO9K7A8qwf6X1qiBPUPg943s26w0R50eCuJ2JKUYWgK+d2SwD1LJciIQEuTxDok
8GruyzlbvvToOL4sa3lntSM4g9TtjJ2Myu4XORDGj3xq68+Rp6n3kF7qPFizwfmJrHuxAo0yV/3e
1qsGDrxtNVlolXCh/HatBMkFUFeWsNcshyY6Xv+P+L/FAAq7Nz5RGbHUZeYkCOcLkSHRLcH+NiFx
BesBNXox7+dknZPQnAZnCMqpMd8Lvt07vQOeBO9HahvaQf7Ims6mGSvj5IPFv2vgBCasOiD8xHaD
RjXzt96gXu73laZD98KQ4wwQYQOSsxdzl3eGVV6OthgZZzIeSHSAv+36ExjOD+tckCZRTLFxPbtu
DQAZusTNtKbFY44R7KawxfCYd2udHcVsZMe2YEeoqsVlcBpGD+c9S/A5AaoCIb1CIqHusBhXa113
Yue4o1n4ECqaZO8ai+7udAv82c5DptYEVRRpKLSwp0PeGVI9CWd0mN/tRWksjqWNFkVh5k4CfSJj
I0F4fli0JXchxQOJcCYtHigHYwqnLTvi87IX2RWHRcbLz8rSUJS0AChC1ehjF9RGBXdqyYfmU1Fm
VU2cQj+1EIV153EUORTIpoIqRbSjLVXQlxgFDgtNotJv0Nx3AJLStbxKddJs/NaDvnWhIfXdPsLV
+px3PaTl0litK+7XRA1lFtPv3BDVR2Pk7OmPpjOPeJ37+dKiCSxCZSZzAoSohEHiGTMIJV2LvrhV
DC57lahNvTnyvul1NX2xa1nw3hTFcJ/S1yx8Cm9tzverG05Aknh5qxXlVvGiTvlRtyz1ZdyKFWMH
7RPwWVV7wTqY+O6SQQ2f9HYGeD8lTn+rDIdUv0g55lcxJdH7lCl7DJI+He8pEag7b40R/FTISFY/
bZUFuN92AO1H1mpPl620ifpI1w66T2JU3m3V18WPAR0yDIoMCK/TABgBLKjNdwoa12M7Ff2tPtfE
JDT2pD/O7ViIUIMhASVHb6E09CxT2FrT/PfYOfrnNdNN3N52H98h90ozPmmndwO+Y4dH3EhdQVdU
rh2a9GzuZwkkcksGWbIAqbi4XBo1EJXb2uO7v8XUDlL7+SrSyAIPiXApPsbW3EoM/4390TAHQPdu
m2f3umxBjbYuVfYosuV3kzr/5xQ58wfbnBYF5cUyiUMASpL5SK6GzzoA6qcJqGRKz8ABgmlNoXHr
RLNJS4t+1wua40HEVv7BtVTxhZnbk9c6xn7XL5qm/jG4pJRDgdTaxZ/mtVjReBUPsmhViciWxYrc
j3T60Ok07HYcXmm5tOuIC11r10jsRpUQWCtnq4h92DXdwqdZr6vfkPNynUbDfG0NUfJOayP9e2/0
ywi1oVh/4jdAKJ81lKSPnpOlVWDZlat820u8bzkp8i2Anrm7Sli0i0tnKtsg9zKDCMfKMm+GomPd
Aj68RbyubsTMYUX5LZ3tqAsRHqEhI3LTJv2BCmaG1oi5NMzAJ9WEsdjsh3JtJTOA3KOeHksqvO9c
gKCewc37ZA9M1Kh3orOSh1mqzjwQFXzowMX7hRUnl/HMB7fCUqPRGoF3YQZIG5O2uqYhZGcIrhex
VNpNT55vEvSOHf9Q9grVQNngZo2oMwwMm119AagIjYCWVPMPW9kWMm/mypqGAgb9MNW7Re6iWLPn
IJUdumfR2BHYr2iUj25dlZ8Kt/G6ay+GGJOXaZH6elsmX5Sa7IbACHuhE7sRr81SUafGY2Ilh2Gw
aF0yOcQuADlhfkvBXJGh4W7gkNVYxfvFMGjTLjoAeKoHLVDEOhL6ddcstRY2ulbfxjAF0iBdnEE/
mGs3xxejMXlf2ljGCCvSvr8cVxdsRtZ2yzumZp0QdorB0U1RGWVYmiC4wrIwe4YLLNnbZa5Xh35n
g54vRi4H9b7RlQvzVY0yjAxHkjvtDW20b4mYwj4CUtHYYUspxuuIN/fT6cT8laomSvo1i8QHT2LA
JNkgw6ZhtW35nT0hklzsS2ROTlBLiUBwZuv7CjEINSF7Pi1A2qinviu2XSnwTGbeaPRMoK5eZt7g
7PRutWwY7psoSW5c1ca3ELrEeln1fL3miuSX7YCx3HfYIWICqzIq8HJC9xhkK5gxNn+cQBonJ/0q
0mfiJ3QjBf/RtMuqB+xV+rt4LcyvOZEZTFok+NhhPrripugTDi32ONPzTjBqNK33O+td7fto0v4k
VYK4Eltrca8YrKGRTy5VtTfJ4Zr2lrUaF9C25mGXmBoymM5Mzb2gg93e50Y0zUHTmI664/vAurcM
cVQHNd8hfNFYk1+J7EiKywZaUXFV2PY0+RKvTHYlyqRD0VLoRUeQV5Hlx9zR7XdjBRYTP0s7OoGG
H4JcHHQI3TtnbKOW5Q7/8651Cg/EIj6h4UAezygPwqzS5nIBC8o+QYcdAsBWh9TiTZ2NPGpcycHQ
xgXMuoZPJjW9ZdfRdQAs2Gu2A/+66h702sr1wFbOZLBngc7ht7BU8x2s4RwiN0iPz2inbNOPvFr/
5JQi/ugAWTcvTXJ6LutFGBDBYUfvh9wD2A7j23zfCdI1UKnK7AJC7pxdymmc31VU0DhHLggO4NxC
Tw1nhVHVnxZRjLve7YXlC7v1piOjHWxhLkUZWqSgggB3NAH7USfBgQiFUlwXtUWoAfuqke1Lonlx
MM+9d2+UYpZ7ko+in9M0xGKvFsJuya1zzOrCHB10zxUZNb8nkUXcG5uVd0W16lBuTYK08KQ4a5jM
0vzB6rl84mMiPcpCUn5XW7NDxaQp3zcG+MIjJLLuq9541S1a7jzalTpJCfVMvCzw1nLbVjfGtASx
Nri7uOkywN2ySG5sexw4Ozf6Wl53atTindIjo9s1w9JcCPKGwEbObApADjum2hf9SnznZjUzwxr1
msMXNuZZYIMiGcOMZKVx10TVEnTU5lzHz8eian17TtQnBPbtjcFxB0QAiX3EEXt2DRIMyRjNiDnJ
m53Ui2gKY2MC9xwZbVn66B7s9cKxVv7Kf8YKbFwM4IxhzRYL8FZC4NewpenQkenNMyXQ1472NMYx
dJpiE22e1I5WtFdVV3YxjUczOTRa3v8SeRUFaWUTJHDmLPuyxrLxBTaZF8olrBknVSMrYldrDVuo
G0SxZPL6cO6z/jfBLEQN6aV55uz8irDMwUqIagsp06akPSlTWS1ag8amqGO7WNoAwFUY2zTlDb4s
lp9RUs4fXSAAUNDK9iEnzfaWdAR7Nzom5yeND9yfl1aDM68tyyFXggb020/kZeWOG0RvTnEVxQgE
lOdPBBGlDtKrQVUM7AuNE9xS31uyJlCT1N4PDdoIcjfXM+98e6cnFQVO9iitdBy8lEBP6moiZlVi
JHNVqx6vtIX8GGItMi+kwaf2vXApe0trBHhdL/mZCtjLa1Nd25SkWGUtj47C819sxl4ERY5rd9h0
aYLN8qKfyv5rb0L1kVb0HpJs5/eads4K8UoXnCsLCUoJUzCj72Qw5EXhrRNm/CBfnQaR/vBzTGzK
GmuCghByMZ+9dI5RHNePKFjzywRn72XRLNEv1yUa7Z++ePgXqEJoodEFp334/DEsqeZZ9Qyfttfm
8ZJDUHlp6VG7UxREE+CUxRe659mZ976NpufvHakskh1atwhZ8Uc/v6gG0rFQCqmnRTzEJdYXjguK
3VDtpAnmVQLB3/6Rr3x/PG+PBw4mSFrUXU4uqKfj0jZIJ3sQgntwb6Dt7KgIFMGMANo8NzJCscBD
9GnbUrXMtZGFBelncu/pIK4Uot5LYxkRM9mpR3CcabM3fvsmX3koLIYMDCQrdARORYAwb2WTmBhn
jalx/TmneI4QJyGvUG+Nn29f65VWMXpte/vuUMigKj5pPRCEDCyxErixphpr6wIkhOgUb1CBNaeT
JCpSOCb8Ozv+POLzjQ9WQiCmr0tZyd2Ze9ne9vPRwIuhfu9RUyRY3Tu5FzR55MBvWpTUi53hutLK
NWarpsybucC0EUaDFHuZuwiUKpYfO1wtk20Wxgz5E2CgV595Ea9UYCWwT9oJkj+/qTKfj5YUK3kz
rPgdpqwzd/BabcTtbDcalcu7Mqkpd5M6cYjrllylVq1hMVrtvh2j6aLLsunrRGVwNzagLd9+Ui9H
yHZftKWQUGGHOdVmd+bikSbECMmI+wkXRaCmIF9iF8fgSAvVnhMqvpwikcLSi8BugiyWruvz5zBo
k94yIGmqV7P8vNLCAhM9gAodvO2AEK/stbN8RKPjSHM+8xa2P34yKtAI4ShgSLi0F09eAjNP3Vee
igPCDgrgz4XYzZz5zgy+Vx4pQ49vAUcNjIYXujzXzZSxaRQTDpAfc6TX7ztTGfu+Uv1RFqQXnflZ
L7c5rHM0yfhSUDazFXj+TEnsaJE5sdCObRffOqUuwyqrRGAPSNTeHi6vXAqEiYVJdHPA6dbJ1D6R
mGQMm20nKUYVqqHPdguqGl+1BL69falXxASbE9X12O3SvOaHPf9ZscCpNiU6WwfAzFfuWBHOTTYC
YWVOJd8lU7zMfqTN/XXpafrFrMzf5pTWIZJMXPygx4NR1PUlEHoS9EZN7ajfRHt3tLF/ElM2XxYI
Zs/c86uPx7QEUmEUqrRgn9/y5C2IRmO+JipZ2a9q0eZ9D6T+DkSjOp55PC8GMw1r3rWHIpFPmP3t
ybVw2OUFXFU2cASD3HYgI2U41O3yM0u6qsfbNhVfK9fIustssWP6S2aaAPg3kxx4iOqgicsS5Vho
0cww75rEi70z+6En5cSzDw49hWQW3jo8yBpPm5wWbvWo0FUSKFqG6+c4XWIjmLF9eEFBHXsJY42c
ogNR2sl8GBbTWx/QG/Voi3NBmKNw9CVALQGyFAGNvW+btsYi2LTUrSXfcuTTE9Ju3KylXQenJK6D
surMyDcxMoFWHSOopKVjde+gjZJ3MRQxBLBYT5ajNkY6LQkNufZNT8/CPPOhPK12Jz8dU9HWF+cJ
2OJ0romiksMryOKgY7N5mEkuXiDYyvwblQirJiFiLLMd1USRh/kKRWDP0kolDDnh+g5DECryNq1J
hqxnV3zoR5FZ3wraDx+sNFt/CJFRSsw8W9VEVvHqfXZh47esrPnx+mSvxY6Qn4TMGD1NPrw98F4Z
dyYHHfKxsFCAqzvZ5LYxyebsgpNA0znweZ0jgqZb5zMiypfbK3QFnNpgGW0+cia458ObJyVTIxqQ
kI5Rcw0o3lsOfbX2SViUdkd+jdTUw0oyFYXvtCovUOIBRkjHpg6nhl4nFTvH00LiQPFxU/eIzN0k
l0ydkTy9fBqY5ZDW0sEEVOOcqnpcCt/GQoOPoJlsITG9JxiEY+funz5zPnSmQYkbbPuSThYuKiQk
C5VbSSkRMRVyRAXBpAg+PDNqt4f6fNCiHBFPNDPOEDz55w8dfps0+5KwqrlpktBJXcOPqJvsVji4
9SGLF/dq2npHQb/Y/WXnpLmzf/uXvtgf4C/geWLoRiWlvxD+zHo1Wa3iDgBgaGSe6bUvcKhdD2KJ
Jwp6gN9szfAOJm3D929f+sW6zaU99FKc3lDR0p1//uPJ+OhGPYUJE8+tCmbcKu/oOEb3TDrG3RLl
ZfD29V4ZOtvZWGy2KygJp4AjEDI6ultKL0OT68elsH+uOPTPvFHx8iqb5ZsT0ebp3Dbmz39VxPl8
KNYpC1K3dD7nFK3zfeLZ1PY7dg3JLoNBm9OuTHDopLCEpp1abwlYwIQ7U2lqryirTbd12o8/NNso
Bt9e6RuL0a7Hi6mqis+WcJfHCJQK80DdU23vzVndI3QzCXsXpJiBiBcjmPfaIpiMO/22NIanEUSZ
T3ao+KZcPh6NzLpW7wmF8B1Rj7f12mjdFgoAg4TyogY23ciiX7Kw2ukCu40b78t5sbwdbdqo9Gfk
xEWYa8gFwsEuB7WjDF2SQgw3xt6z0BNbhjzL/UwMvBuHHXXWOyDAc/2x5nS8XsFUVejTl2lod0uJ
GzwY+qUw/IpYj4pEkrj/opBsGWESN84SZklSTzzRsSaVNFfEaufKqm9JcxVE1a0kWYY9H8tdjBgL
C8RSRB8zrZu+943bICQgoa//SkJtcgQANJB+kySq+3vK+H9uyn/AtfzjQ3vB+P1IVuCf9NWn//u/
oCl/Ie8GoehtTBI+r23P9C+4rw72l80zil+UGcy1T56f/6b7Gn8ZFqyJbW+NWtAw+Yb+hU1x/0Ir
zOGf/zAtb5bwf4JNQet+MgGj9Mb5jdgNohpi3dNNHU2WFejUb5HmtJurudCuRVbZ67txpJQWdOQL
q++NqNcbuv6ecZ2QQFYEJAcmNxp1vt/4kIm3swo3ek/3JPpE4JD+DfBg8wDbCgAS+yKEtLrT0vFN
YrKUd643Dd9ruEoWwXyaS1oKOSpErxt478l3m8bbZtDgh/ReMpA5JUW1dY7s+j3pWFuye9vpzQ6r
mfUVBIi9/qgi+r+fjZGoFWjkk5ccQCAkyztX5umRNMVSpxdsuO1DZTQkhSFIMtwHjOc5KYaGJvc2
MqM2nIo6X3aTYP7Zqusgr3ZiBhEGpyzRxqO7Us84ZK1XG3vino3svrcRRARDjBsnGjXbJT8jLt8R
hZxvEYX1QO9mWqWLdafvHrVsIcZXukNG3zPfwjXQxR1mxOXp+8kAR0bxkAp6sfOGxSrVHhHltLLB
7skAdJjuOgJN1eSFakyI21nb3IFJnsLPDexWjB8LYwslJ3RNenuF+QUiiFmXU/+TiQpZAbEBzYPT
L85Nihd2dPZ9krot1QAzHu+g1Bk/PWwZU6Dbc/XbHqr4aiKApvezjojmdmggnbc2Wqw99gCn9IlZ
/mlTX4IiJhz2uB7NNLqOZWFI3JQbwGsmrOWDRHXtHJzYm9awY8okuyElXSDQTHqNRy9ylH5Ys6y9
xt2REJNM7CDkVD2nVOmsUfx7jHrk8GM+MApo/kaIPcgtX/DheRnpsa1qf/aT7JPD7DlmhpYuo54s
9ISZX+l9BhSl7YmhLroSHfe6SbxpNZDQlMXETcZNG30BmTWlgVlk9ndUoFept1TNgS/SJlw6GvMP
7VTzw/rcztuAxjbatNwRxY3naPpnUwKivsqLqU+CyemLxTetmRwLa5zzYF4F/YloEMkaWKjKfrqt
20+hqcxVhb2HzyIwZbeFXruNe6PSNv2lUpmJgECY+s5My9Ta1b2qHwsZz4THJ16+QxiE99EqnQH1
VFtUXxbHHB6JBLAx2CSl+MVRNO2PK0vDY+xBvyMwEtNMCk1eI2AYeSkELU0zfepyK5otsMt0Qyjn
k6uZuPER5ApobnqHWXY1p2kClcjplBYkeaXdmpVjjyGl9HkNSVSYj5kyp30RdwkRlHqSDP5ITX/2
m3S1goZDGISYseettogIvuFnzb9qw0COxoJfEcAb/ufHgiot1LFSDiFB8wLGpcCOfyGJ/yh3XrxU
sEto9mkhujduddBM94OVEdkXuKoZHjslvXYn7IkAI+VF3YEWW+IE/AbhHEj47cwAv6LRI6AYErqx
w6A9UKjfckOmNPpVcLwjyNXK4o5arU7XuDIsYmK8ainv6GklZDU1iN0ytFi/lsTOH5LCQ63ZMO47
nxZaeR+vPeFLBBi5B5WZdHmnTi++o2trvzFiiF3Q81zCFWRG8fjJUXMpetJifWuJsRkjqIOkW8vF
DQjwc+lME6tyZU+R82tGC09WWwwZsSaviF5YURD0m9IGjndNUXX9BQ6+ofZrMU0jE2pnHyovKabQ
iXLnQEy3p124tSX+JVz9/xX+P7D5v7XCHwl2+/7nEv/0//97iffEX/bWdqDOunUeIKD99xLvyr/4
7+yzWfbZC1PE+h8umuX85WwNKtKAKdzYT//S/yzw0Pv5h5u7Gs/nZgj6P3PRWII5L2PIOO3VeWY6
ucxKYjc4CXFESq3r58R0l3+E8/j3nz85HiKZzteZ0vsu6dquu59d0jY/xuy4f//xmN//fRD8kxD/
/IT0779/UonzSorUYw6ikG5Pr+4ao4TIk1iZY/jUCEoT8lk7nDM1Pj+4/Pti2z//Q37fY/HN5rhy
d0sP0cP/L86+rElOnNv2FxHBKOA+kklSk8tTeeoXou22GYRAEgiBfv1Z2Wdop9rpvJ9eK2yhlLQ1
7L0GkA8aEPt3kt2gxp5LYv+8df9p38pfYKPxeQ+Ps1IFPH4VBDpm77Xf++Rpz5Zxq2AuRSRI3IK/
+/3oXftBuL3+/IMAS+Nrev4gJLfS7WFqVa2g+obLw40sweXr/Z9fhIX98weyzmgIeUVJqemMvCaQ
onV4gAlM2D4ltO3DV4Giih7ELMYdRn1DHIiTP7arvJHuCy5Ji/90wEpA85TNNJn3pIQL5SpgAAgY
SRT84DQSwCiKBoaShQK38gnM9ICWAMpM2Vh4TRayG6XHX48xUN2XQ4C6AVuHRGMI8ArGKT/9SBPd
3fh91xq3siITIlVn+5LAm3ZOP/vTDkfEVfU3BJiutX5epz+t9yHrOzJHMilp1HXffVxkUK7q6C01
wGvNW3vD5OmEizZJymFJ14+BFpDdqE3qtPPgCnnZeaABgdAMRQI5E8+Y0t+8VR6Bs5/S/yhZ8r9L
C6/4yw+gVBRk+9BjN5hiUH8BYtviQgA5mh9dohPy6dYH+t0bQYv3KkARUvJmxrm+fGS4n9zYO6+N
vxX9c+YrX29JVpkJSKO9iZHWwL1rljcG6DzS/97OIPx+2f98orCxDPe6mrwM4FAtA76W0AwKAA/q
2jh3/IwV4lE81ZmGwDLQiipccI2aRh/2o8Gwlbxb9OYWanbBQEwrEJ8byyoIF5/p1Xv7ekxJ/vL7
ub4yVnbGTVPwOzWuB4C6bXCrnmUaPTXxPolPNMnoLXbvlRm3xU/brOGAmfGskkO833vM+K/zBs/J
4vc/4lrzdkBDidrH4MAnMkUlFX5XW/yFmInfOEyuNW9FtFrT6YwyIdU6YAZQMWFlrDygc916f/7s
T7udgvgT0MxgHMUz1PPLYc/OxEh/74zjB6x4prmXiHzD6OfAPY3wt05GXco+NfpGuvjaAFkBnQJa
OgcerNFyPNw/pqhAvdkArtxv9P/Xdy2kqS4HiOWrTnrVpBUbIEb1LmVMqI9Iief+wwJn8PQtqlzR
LUWXa7/Fiup0l9BWBAOy4hH4FneLiSDd3lKmfbd4tiX2tm4XZAllWlGkD+L7v9U6il5BcOvGB85n
8C+2v/T895/WExRukGPVWE+ihnLksW+iNH3DYE9OHmCzyYA5bcJ9/DywLPpDjY0e73+/jq/ceSC9
dPnhYWvqdDIa++6QDfyh9eY6xc2e5rjWZQukzEGJXXqDLHFLgGQFq7pJjyTW0fR+9Reibvz+KzNo
S3eCXeLBadSrK5bC5hnq3WmVpUN0YzFaqrf/d/zaWibJumydCEVeRb4BUMIApLyUSW3McAcKc7rD
7oJNPzjw8OwuNtmYPG+orYyvYIaS9Z+RdEpucRmv/dDz33+a6Gzs4bWru7gCLXyOkHXIv3MkOcSN
8+1a89a2ATU4Euxbn1bSA2EMlCjkIBq46fz1++VyrXlr01CBJFnfN3HV8C37kuAofZ59j7nt2am1
Z4ioGXsPNL8qGfCSOaggA5lQdXKfb6yya1Fm7RNzJ4Ad3mRWLRCvC++zWEr/K8o4iLg2bFGjG1F4
BQnPgHv1jUPVLXSbFrsKHEEmFotIkoqAmacAzkd5sthV7DkeF3bF08SGCgAMQJkRSVASILSOhoBV
4TTtxNokQLREBk9sBjyUZqnMmMLBQ/L+xh50ZVGdJeB/DgkUJFpvw9FQwdwLPgALGKn1PoVui8oW
V8erB6WxbjIVUN+w1WyDTyMShY7zev5JP0VzQPgYA0ZvqgZ8Y9gVjj7uAgKkJcf2rXBue7XwSO6m
8mqW34OlRY81iqOV27Ra0RzxNeELRetLHcKZM0rnAlJBt6Qcrk2rFc0wrzXZmmJavSWESlUEviuh
6S109rXWrVDufU/6uoZ0jwi64TTnoOvDzsmcfj8y51viL45ju3411gkM21HMBeAl+Y5nJ11PMTTq
xmrRKblxKF35BbYiRLSm69jTGvY8CNx3+TL1ZRCjivP7X3CtdStklxFXIW2IriZoQd5DfB6kiH10
3G5sVFCwsKEGFQr6K/MQP8JdPH3Ft8Gx69bVHQd1DSX+aKnE1NfBQSbhfAAzi7ZHt6E5D9lPQZvU
zYwKO9I8YMZuD3RplidV17eA1dcG3gpZ5Ee9FXXDBS7KjZ7fR9rPhteJzMBac+u+FbU06FbRnC3D
tgbwf8qTLzAgGm8s/Gu9t4I26T0K9A50XaHXHEBgToWFyFGQcOu6FbSgmMeQYM1WjLz3RYa43435
dgsKfKXrtjcm5UZ63kz+p+txKMIiWYlj12Prgg4YL7iRbbCWuUbSODy3PjsPzNkb9eclCVEjXg8z
Wt/gQn9QGVUF7E1vAWyvjYx1wLaAMU/QO0TrcfgdCo0DZMgbx8yWLb1MNzZkXYPGc6NYNaC0j5cX
2dzuBvH5J/0Uq9sSpTUcMNcyWWoNGZY1LAJeL27Hq40BBFI9HKfIV+W4wnZKt913Bcyz22K3pe9m
Ixc+tVqVjLZxARz3F2+dQ8fGrTiFPqSM9tZbyhTcsOO8dX/OytwSE7y2XqwwRYV763ETVmUPljFK
42AUKBnesiC50rqNvU5h4gzufI6u5yp4NaM88qZOm//MQ/L/XnqRFaebisMRfnyqMoGcZgg6gGcE
gXQvm93WzN9mPj+tyFBsOVOw/qj2GCDdwot4UnEdLt+ctsjIitWgq0MJDilO1noeHgBKABCN9v+Z
Ytg/o2MdrQqa7FED9d9qyaM/gj58O8fRW7eO25E670BC7N5Sda33jO3xyx6mjrnCyDpT865jaTCm
S9XrNjvCH+ZlouAUu3XcOk9HOnsyz5SqvA4w3aFPn9LwJl/k2mK34hTlW80hGO6VI8iM3R58ChP2
H0F3/5lLK0qzTjfwNoOXDZqdwZmE3AAp9jlq3LZeW05wbRLV0lguFaBm/ud4wT5QzB0IIE7DHlqB
qsQQgmQ7qYpN0hxBlv7adrx22x5hKH5xbNRZJ1LYrKoq2WHtwRgki2BPdaPyemVObQ5UPhIIhHhs
gZTrkr/KoCj6avBq/sltXKwQDZdwkYvssBxbSKlFTH9Os85xSq0YNfGUA9BGVSXP8sJBtn0ZRPbG
rd9WjMY63uAMgba9fn6JFcwe4vmGiuu1AbciFGZOdbNEzQIDZc87eH391BnfMT9wBkX+fMOAJAVP
jRd6JZCMr9mefsmAC3PbWv5WmvvprPAgH47dHGMytONb4D1PNWtLp+G2yanwMtqjDQl8uGKCWqfD
xzi5QV24Mto2+YfvkFiaON52hDVP2bRVo6zdyqx/W039NB7dsGwt2KNeydkHs8JvIP3oNhrWqTnk
vQQDEZMYt/Sr3PK3mSFu+5RN31JiBbdGk6Xa5z54MVAcqnoFew+3jlsRGY31NvZdvlSzByhBONK7
vM4/u7VtRSQduhma8r5XJh1ut55P/owhH+i2w9pi9VjYQgDutgAYBn3EZI69IwSgVrfA+TuP/9NC
yWZgZmMIYZWCvJfTMUMW221MrEOzbVoRi3ZfKgXz9wKIOAjJC/Li1Lit4a5R79r3sZ7LoOV3Glz2
o4j6WwbiV8LSFoGQSp1RrGgcRq9vICv3rYuBGXTruHVcAkq2+yKDgp5k0ZsEbW9qdW3bCs0ArIkI
wmlIGwPE/aSypn8Q8Ubc4sdW027neB1wn8VCSaDrY/z+AwSJ3S5YNgEWns2xpjkifwO1GNLpcU1A
y8QNqHPbWmx1YK5ZXKNWs1RNzP/09PoJxYcPbjNqHZkr2LoSsGHQUxQEFIWCFtSZp+Z2j7AtAWW7
pshHb+j4tr1Rk/+wrRCuceu5FaE9g0NI2kZzldHoFYS4SQmnt1uKKr8OItAkLg97yAYBG6nWpfL5
AOIMNJRk63RJAT7zsmmZeOPeRGyuoCgbHjQL5AEY/B8ugxLkVoDuqCjMGVtmoBnIl2beHro0ee/W
tBWfm1wg9hF6stph0VUMUypOI+vdYBgArl6OypRA+HYFVqhCCckcRzM9p9F8C2NwbTbPf//plFDQ
66FtoOGpAKzNUMxKQjhu9fd3biNjnZ/ai7Arxgozuu5/ASb9dpuzr25NW+G54OBp4eg7VyCAvds4
v/cZc1yH1n12rSEHAXkyWZlVtOWqm/AIe9Nvbv22grMzcT1LyEdWOYS9aLw/s+zWtfO8Iv5dcoHo
wOVkag/54JWnsgKDL1EFtAb7V4LwrdB9qG6Zml5ZMTZyKqHjNtIpkdXQgYfcxp88Tl+chsaGS21A
PA6g5kvE/zrfrbMMimCN3Up10ES/HJ0mbJNORiE6Hgef2OpBWNTjH916bsVoC/kXKv12hg0UFN5L
E6k9hjrm0NKj2wesOI3bpslUNmBJbt7bjoUvnXB7i/9L92PoEoEHM5qu9/wt5Hdf1xFxKkNBcONy
yIdsr5lYd1lFNQsrLwuXt7Ce6JyQvtAuumw9TFc/WTusxBpcuWKXooL+jRs67d9y1FsNS8i5ldW4
ch9E+vQkdOOWHYYP4WXPFwmV5TjHkGN7fFz38HFINrcYslFQuW4G1YtGVmkN3m5q9sdcdm51M9Cj
L/udY5X44MfKKpjWN1EgnqS/OPbbik6IwC41gTZCNZPsUxfItzAFdnrE/cuFqd5i+BXyXlYEIwPh
0UZDn5llTu8s8DUvx2SJeuFBUEygbgMFO0iMvFVe7nQFDWwTFd/HOwvyVaJqugjSiRqJihL+r8Rx
YKzw7EHYM2u/I27yHRIgikC3HPokjjNqhefaQ0IaWDtRmRycr2COn3GSulXPg9Q6RZU3ZlOyTVgu
E/yrKPbaHdKwRQa5eqccDu60l/MKLLB/Jrth7JtWp9DlB2wHmr/CrY4AGZ3L9neqVCZZzasM8p/i
sGrOfqg81W6PRogLXLYfMIgF6tzjlWz3+cgaAmb63N4SaTiv7l9cNWzAUZpuW+avPq/UQMKDTwBi
h2+U4/5oA45ghRsgCw/S5xxDxa8ITEj/pPs2NoXTaUqsmN06SaTeMDZT28NtaWEfwPB3O/NsA7Yh
hHWylyqM+5jxu33255MepvbOredWyK7RGu180KA8g6f7yYeqzB003zh1HBgrZiPsk0m4Y1pzmEPN
p1RlUVwk9QRWslv/rbhFMY5OIwdlGxIQ+l7K7EMrBrfcPMy0Lpd8Cj9aYIwlr9J4gUrE/FbTxe2J
ZyONmnoH0XhoRJWO+R/jpANIesW3sLVXgsm2mRFImWdQHudVBN+vP1IUFe4UZavbkrGBRuD8bruJ
kqlCpOYFAfSl8HYvLZ0mNLFuvhJC2wv8NqYqWfeziTGH4OItFNPfu/kvdhlbUkecTbt5Fk7VCmvw
Gpzkscdmk3YbHCIYZITvGN/1e8Xm4T6aI49US9uK5AUUt1S8gbbNLN/nKSN3FHXJ6a6nY0wKOJMh
Gd9sIvPB840hg/1Bw7pIHfxdjPTPqW0hQUtwsQyPQYJce5lytSk4NCFLdiCoUm/3Cu6ifXVWKI7v
6wnc60PgI5vw2QOydz8FUT+nxyjd0KYeugWO9SJvZ7DtQqNOLAw3cM1XFo1/bGkc12+WmHj91zlI
hKgyE+ZrJTf83iNfTFL2/ppkhxEO9vRA9rRRd00A/6Ynko3ghfnChO/DLNdQUyESprNwfqj8Kc/2
k2YDNFWg1NwkUE/QMVLYQ7vGh2bgbMJ9Ns/3s5x+lBZs6mTw2JluTe7gmZ3yVwajrQ9JRNd7Yzz2
LMfVj49Q5l5N0cOU3Lwfgn5K3W4hiZUjYFusCFXRVJGknZD1gXVlE/0PQ/rb9v+a79Ob/14rP/NV
r4WWtV9Gcb3jIjnwqiXsex3T93XaOfbb2itXVGK2IUS/E1VXcz481Elw7xZU1i6ZrECmBMggVaA3
blC2gzZmPgS3lCivjImN8pJ+ExGKol3VhH1fbFT8IL18ceq5jfHqQW9dx9SfKgWzmGewwbo7SCEz
t63Mxni15CxLFJIZnnU0fopxfwXyXy1f3PpuP0FYs64rXyc4Vzbqo8yEQTJ/hKGZW/PWTinGbgFN
JJ+qHEnlAtIYT61p3JhmMMa8PPpgmgN9jIxP1T7xmh0nX/fVJvzO8ZVjw7yCsQuMF2FFEngxbWU4
j8oUqQebk6Pb6FiBujChoRy1TBUKVT80jx8Sb3ZjdEDd53JwuNJyFXs6VVCZBY5smdNtOETwDvjh
1ncrXNcEBiirCnk1iNxkUKYREWrsWQgFPqcP2Hgvzcch8LcGFwQ/gDk0pEPKruscLwg23ounuu5N
gyMcNRp5AKIMvkGe9iu3vlvvEO2DKp100IwbJ1h5kWhNFnipSNh+uLVvRS0EZRoAmSZsw6NKH9oR
Mkd40+5uqWBbNhleXPBZmXFfRSpru6/h7lGl/pK6LfrIitowGlTenU+nvmNQj9Yw0FELlPLdRsY6
WAMJSekN7+TK28foewu0+XfDFHNDfsIs9TKqkjCC3VZPeZWQdPXuaT4GZ9cpndyoHV7h1QVnlY6f
axPgttY1ga5pZYYgki/wIF2nQw0zbw49/cl7AeHs2fPyoT/iFkfzQ5PjMXpqvSSZHGffCmyQgomv
etw/9S7a7OAxqNIUrB1hmOc0RTZADB6KBm+W885UL0H9CKNb8M52sS++W3TYEDEDfyvQa8OxgppU
R4tN9zouehqvjhcsGyZGZsPkGOIDuwoBWzbqE9D739xGxwptWIjuS67MWHGo2B62JvphlsS149Zx
3AgTzDNNWYW77WkI6UMYzm4pAFv+nEGFt9FQEKmgjzwfqAefeRBJ3rkNihXVSzvIJtDrWNVKZqVq
w6ZgSed4VIZWUOsUBpsjZrTq5OZ9Zb2OvkkPx41b362Inns4jsWwGaoka57T1TwOonFCFAY2TqzZ
UGckchorSPi2D8Egs6LpJu12iNlQMU1Jl600YlUE5SjIc2WZeICgGSSXnQbGBozF+TZFZPRZlcLD
8CDy7I7Gwe52DtiQMcnHpqnzbqzyuNVPM1ynYDfXr29/3/VzvPzijQ7Zw4tdGhZt+6oDnO8Qshe4
8vtzk5eDH0xTSfCqG3/8/jPnI/FXn7HCNYOLWEaiZqp8dZYDa5OlP4cW9PndzmJbjp553SzWvMPa
TML3avHfwbHJbdmfJa1+PsigZLFkvkTfkV1Ljp1EKh/OQqPj9FohO2IxehSoQNgFy/rdunv8/dgm
bmymwIaRDd0YKD+ch/MenL3lLEqqpUtuadNem1XrgOXILvg1GwcUw5GVgOPBWy9uOreBsbFk8Kca
dwWzSiAEIOF0APlQfDFDPq2O7WeX0wpBmrqGuvxQGZl+Re7oFUvbT06r3VYJgwUiqtVgCIK0OsFK
UMxq/a4j4VjctEWkYTY/jm19Hnae1X8oMWd3sTevbpcaG1A2hb3ajETn66ZF2imAIyIkVRxPKBtS
lhOT7smM/Fugl2A/jpDOhFHhOParW/LFhpRlq645brZDFbRkP2aN77+ZwOd75zazVrTupEOGSwvI
kQfNNj30fuA/hyFP1I3e//0y+cVGaQPLoMceboQoLB2iEvZawF5c3cHOTsgTHmIqPMEfnMxH2L1t
05O341XwxNNesC8wjYlPioTmPo09eP7lplZQV4DtM33NRpi4HJgQO0yNm7Y2X6d679Rp5DhzDyrp
t28QjYwfV94vDzvMBU5RDWX+3EADo4UEaReblzYAv+UtPetUvIxdxucjHmywroUwsj60PpCfzz1v
PXPEv567V1FYT6vbRdK3thngGkV4JiSXTR30zzCdy59gt9e4HbC+DYmbPJpMyI7SKtz87yQUb/Og
eeOyXOCbcLnH4K25M49oWkUGONshjO/Dab4lpHE+ov+9VOAfcdm4Uh5rzLzRSnBoddzL2Qz6mENY
Xx41XgjNPbxGhtYpuwZroMuPBSKH9Qx8cSt4JpMSsrXDyfCh+eA2Ttb1oN1rhTdiRKt1itsjZIo/
LT3c1n7f+LmRX42T9UwP/KZTFNYKFRlU9x6o6vh11jbbn1sfeDcym9c+YV0R/DpPm5ALWs5bBJPJ
dhFSdMUqkWy/7zQYbTce1dem3Np+AE9o1EqGpmy6hdKTSrYA6DBvKDtmshCumI5lJ99WI2ta5E5q
OWDQxtAD0I18wkbkdoBBH/tyMXkQHEEiYKQVzIX/WCJ9WqLgxgZ9ZSZsEF0Ko9rMgIN7pI1Il/t8
mJPTBEnbvSRwDPWd0AXwjbj8AQnaJl2XepDpgJAguO7N51xAa/f3C/bX1yrfBtLNey46uC/3VZom
ywmY66yo28DtseLbQLoV7vBNpIK26uIshvb0zo5Z3jm94/zMCmSf8GAY0qE+Bmv34EOcOp6I45hb
YbxH8JOZFjRtTAzZZnFiXej0PoTi7OV07lBd6+ac1kfahY9p4j0KeNS6zaUVsYAVwvKHdPWR91o8
9PO8VF4SvXdr3HqQ10kKO+TIw2IPmrnkUE6H5/oQO10E/cyKUli6yTrxva5Ku5k/AvX6STS7mzgs
VKEvh7whKRyDQtVVwx4OJ5Uv450vBjcoqm/D6Lx9Qz2Fya7qoIR+5G325KVyLp1G3YbRbXA0V3M0
5ceFxd12CkP9gUtK3ZKKvi0E1k6wYx7iMT+Oq3imA9xa5OR2iNsiYHu7bQ1rcJEaFtiYj2r0D2ZI
buy8V3YtG0m3Ap1vwPBDEM3rVAA1duAEisJuY25FqIFIz7wuvANrie2HseETbGklLOAc27fCNGc7
OBc0yUG0mkwIT6paPsJWtHPjQcKb5nK5KzLWYyoieHNrg5rtW6AAbvTcMib8XxY0nHYum46JgRnO
2LRVsHvR+uh3LAHBqIFw6AuUkqaqS/KzfbFYWVISZNf0QSzwg4AcJyc7jAlzH4aePGjCP2FOFK5V
nUVd6pSB920U3uaJALoby/m5JJfmvov8TJXtTOfx6LQubBje2HULDEzb9LjJlmCDgunxeGjhvBR9
c/uAdcmWC1Vmrbkq1dTykmWxPvI8dso0Q4vzcupwZUsiHjFVBmfdL50IMLXj1Alf7dsoPJ6u8Vwv
aBz22hSm3rEoJhjD31h2V6LdxuDFrQIbXo2qDPuAwwY76AtkJL66DboV7ROFRaIf1Uu5hi2MMeCJ
eBRb7Luda8SK9QZYUz/2oqWcgKwpJiob+BtFy0e3vluRHsNwC66LYim9HFWPmJqm7PbEcWCsWO+k
DiYUYpcSGpXhm5Ft9CvxTep2DbIBeCZptVjUOpfjSIYDlKuhCBPXbqonvo3BG/IlMlGWzGWXbvKU
1Av0xT3qVmOH0ullKEU6jMxAYeIRadYCcbW8gF69uS12G4OntIBkVrrDIQSG9gX1qTyk1PGuYkPw
EgrjYHhhzaVhkGvRy/7Dl60blxA2k5fD4hnORD1EqmzAnjnmum0P2I/divewyr5s3YAGUXcrLlYp
D7/OLHrP2tCNXu0nVpS2DCnliceq7HzpFxsP67KuAaP7fZReeSYmVpQOARUhnaLsROohWd+0sJVk
p52EgzzFkuMU/P1nruySiRWv9RrVcdDjRyRh5h3XMGkO46bckGC+jQTjLUzKFoLWm2bsjhlgYId8
2v9y6roNBaM9tgPgGWXJN74fOib648xqt4PPRoLlPPYXliSyXKlaT6zNwgICxsbt5IutY3VnESFG
alkurRlOwUw/wOsmcZtSW+3LtAxencj1lDxr0wMbtv4ASKob7N+3gWBjusNoL6t56TFPHnrD4Z/M
dzflJrihXMYr7L4GGfSEl90iYOWasAFeQDDidFsxVsSqYEfKWTbZqe9H82J8vn3s/fGWbv2VULJR
YHWkdaAAVi4TGYCPcr5w8DC4lSO81roVqHEQIF295/kp9pA6X71v0zC+OA2Ljf6icImr4Z+RnqDz
VQ/FaoBOXNpt/uzWvJWKCoYpmowv81PC2QgAbr+R9okEw5i5xaot98XnTOEWz/NTPsP1Pg8fBt/x
JmZLfUGISyx7iKZZjOPvjIcY3QCJMOC7XOowg+jqFoajJ3OWPqI6iA9xm2m3C4GN/Or9oV3MPsVH
qHDdjZK/8YmbmiAMTC877icAFUUMjpcE8Id+9J7isXvrtlSsAE0gI9TKaIyPIVEsqGI+gHfdaqY+
uLVvHaojD0Q/qCk9xVMA/z4Tz/HDmap3S0/wfJf7RSI/soK08yiPM12TE+PefLfU68qe5xQGgSV4
qml93zCj21eLqf8/Htd/3wh+8VEb45XuYT2uvRjwbN30uB2CoRtCXlKKqBtObb3RoRATg11NMUYC
Z/vW73JM76eBk5ad8LDuKSsGA9vC+7bevfrPKIKPYzX6gLTC4rHfjdYwbJVcPFESZPzVOtc6IPeb
F6eCFtIMjQcfwCjv4Pgol5TjIjQRTF2R5GJq/uSyPZutxjTt2H1kKOSejzse9PAX3sWq5YHCjm17
Dwk5OLQVCYXFD2S+926DnSG8pj0SF/kOaXh6F3BKIH3PkLNcWAFewQA/6mhOp/EDDxkeMn3aZz8Y
Z/izVCJejwRw36iAO/dKD+uqw64yu9rgukT9aB7/nJC0TeEYK+HIqYskI037Zeximn9jjYLRD4ic
ZoKRINS++v3zGaR3xw3bt2KEaNR80LqbA3pMQZysS4OSTVh6Yb3Bey7DSssPK9F7wo7hahL/MchW
kp+6RBkGXpiY9ju4BIyHlPCVvOp91WVHv4t0dGhTInALy1h2zBgEcItNNESMwG/2U9sclxzv/fSA
DMnWTOiZGGVaZCFJwRtZu6qOU1wbsZcQph4wW1PbFTLDzQ5Om97AjoqN4R9iYeSod7Ol31Rn9ujE
5ZTQZyPDjHxsBTwInqOljqInU7eZao6DAUclPuVaBVBEMCRVwyswNDLMF+86js41vskbdfKhaozb
GPMnQ+92Em36q8hYNzWHaUUy+D4FAyl/CTbYTO6HYYzhJNZk3lkGclDDqD2wWAxAW1DQSRUs7nbM
5TTdhwkSaeE9oWMGq1BC8xOh7XiYyKaZRDZlB7jgfLNc50dfwZlSS+xRz2RqVP+ybWEzZkXfjFN4
vyYmig9T08YhVGLbfTjiXdNmX7IlGqfHfDN4+LWJrzZZaA7fwqHIsyQNcYNaliiKDnCBi/q3wdnb
+ASBFbo9jqEOkNX2F2irGZSZl7UBd8vfZ7IAyUkgsuYP6ms4eODMyDWN+fs0YUF2bOs56b/i7ZMN
CBoWT+tx7pNpfqbKb8gL4FmCnfo9BU0on/wpeTAJrEufAlismr+6cZgUGDPSm+JngaBty5G3e3jP
WdCLT63HMj/E9kYbkhQwJ875s78sNPga93Wd7UXd5KyptF7X5MGXXTx97jXZkwM0732w0Rsdwfda
TAkZvtWLbmhTUEGzr0lEBP8EdrlpD6gu4ewCz2PaXwHVN2f4z5MXf5t6uZp7FvJ9f6HGD4IDbxFJ
3/oYy/yuoaF5XnK/OfmhyPrXmVQpKf2s4+07QdvNvNEgeIQeKtHQDciOZyVicj/rZRx/UFRu2see
iGivpqkf6krAo0g+KpGn4aGPozj8kpEwzv8KNK2fQSH3HlBGMt9AbWFFr5Pm2EAgyDtucHTXD/CQ
WM0dxIOiz0PexfmRD2A6vk33dhifg6bugns9dWovPdH22x3cH31SwYCa+p98UtP6XSvyhh/4vnjQ
ROz9fAaJhsHu82E1cyJfzb5Z/PuIEz58gHFHPb1WSZ62J7+lU3pctn7F3qmTTLYn4KcD+UrkK/k2
QBNgPNRIGerX7eZLbCXttOmSJNMim6OPatX6SHsIHJ/qRnHQa7x0bV7abM7je8Y5J8VSe5J8hXdo
zw/NONOlL7IxqH0YHcXRdj8PbF6Oiw5977jMYwjn6cFo/iVacvTgmPhNADnDDb3ovGaWRb9581iO
Z0meAoJ2hj4LDWJamXCp/wj9XRPYqzUjdDlhBUFe4brUfK8RwumhH9qQHQjTyfRpF1GSQOCIMUie
FRE1prvXC1iyLzv86WRdtAK+69jvDdfTVPQLjmldIOO9zt9osCzNu7U1+SN8OCROBQrJmvzdgKbO
s8kXJcskJyh3lqMOWVKAADom1QBzZlquaxMNe9EES2Ye9TY3SF1s8LLK7/x6x0URdDa4Y8+wWvMK
I7vOe08SKsNjGxPlHWd/DfJjuhvTf5S+ifq7dTE6rxSbvPoodFjvTxEcc97AcbTv3iN9FO606IZh
yU+Qjm+Wh5ziGfO8Iy8Gy2Ha4dBb6joRAHvH7fbEGr+nh8nIYDnAWDj1QF6Qc91pUOjMHLxbfAqz
VDXGy/Km2/w0vJtQN+6fJ8jdwSB03WO46EBcvBBa5sE9zKXn5XUyC2/8M+y2bHgiQzRjoY0tG9q/
oiEzWA4Mum1zOTVZt57wy7a+TBiN5w+Erm39MDddH92DSUuGV0qGcPkqsScN5Ahzpqj+bqCXDGHz
ue2Tu3nqmgYAZ9CwsFAyiCk9tD0c3e94z2AyXIQAEvvlzGF9WKzLPobvRy/PHlY25B+zkCLhC5n0
pH6Jg3bwfgBq//4Mer2DlEq4n5Zdpu8B/9x+TLPw9X9x9qXNkeLoun/lRn9nDggEUsSZibiQpDO9
u+xyLV+IWlxsAoSQkODXnyd75t7oZrqmThDdX6pcljGpV3qXZzkEHi7AbG769ocEuea1Aw2DnmIc
z0E687FdToHtP7Qqag6QQ67foaqBRtLqezAkFGrtkow7gq3f+TBsuJ+lmzM5IVl7bAnGhscSRrMw
jK4PBKqeT3HSz/ZOwLg3OtR1M9Hnjo/MO1aDJ7PKDSSFm4SPbdBZkfmGrtNnBS9Y7xtrIKSSadSC
d40G7/OxiqCmeADMqbix+Iu7tRTloUbuhN4CaUM4vEdq+dgqVeqsA7VtuYUkYPilUsqlURPfVV3r
n+dp8sIr8GxleB6BwDrxhEXPa9BBDKbiiPoXH5DlJeXEm7EfBM0Iwb3v86buDzh1pvF+9QzLZ8b7
zPjFrWy87j00e+eHxOCIP1DRhYd6HL6tfjWmS1fUn+Gt0txGdoHauZ0wEjm1sVoiZBzaDcvBVzTU
H8agBH0UidZKIV+ooTgIrb4W+yAdrBe9EHjFkENtZdB/Y3OI894Dd+9GNhMg6w1Aw+UND7WbfwBf
A3N6jinrevA9MtMblujVfU/6zh7LWQO6nFYQ6H9gMBaustF5lXyqBA7Dz+HQFamaPBlWWdcuBooq
RRkJeDarRJbXKwm0OgBzpA18t+PuznZIBn/0OnkMYUAdHPomKDu8qgqUesG9sXgkUhbuCGBk378D
Zk03zxBPiG8rH17ZV924LMt9AvUGeVAOg/lzBKmcOe0MsReL33GsPppelf7nugrnhyYk46NUaq1S
Cwn2acYQYnXxtyGox+AZ1tWx9zHEKMz7EMU4SSHbpDUFizYSMV2yBHbgJCslHGivq3pV2TiaBP3u
2JgiS1Y6H5k2TXOF4mSVdxaYmEeOyzZR6Ww7QK1Kek9412dLAsdEVQCWh/PbpF5jCsCPK5MRtSa5
i3l9XuAZXdj+Uwf7sjRxtT1b4Oiaof8ANN6SLeEQZQR2yDHETSzsEtTABa4vELpYA2vmRpnlUIpI
IrOfJHwHZ3jG1732lkOlKv9ELfC3S4GhaNTHOg/A+82EUGNahxTCESru3yPr/Ry39MEEMGYINEI0
Wi5I7I445J/xx7Lmd3PIs2EMEBlB4F9VsOHus7VpMD3y/Og56Ox4Rue9VWnQiPCqjSTPDCiuj5Mv
2LXXwFI+88vhHnWGnq8ujtHxjM/M78Z7WY0V6OsBpGCPkjdiuAs7aT3cFVBYuOFxGR6aYdTuSIM6
mh+C3lcQdMbgnr9ErLfVcRawXnocSRV+ZBNsgw5TVKC3xGpPx/dLL4vk6KvGkgcMNMP+3aTj9YHC
4Dm4kmIYPJdOl/ZFH+HEBeMCGEh2NQcStcnal/ymwJEpXcaiqHxcgKzyMhcjet9Nqx1BuBdhQGwG
mUz4rCc8qOVDO6GHiZdXijEPF/C2xREUyCBnRdj3B+UXRGZBXYngLjLy4hQcT5fkmgG6C1N6zmZK
Dp0Z/cBgEXDG+04necMEpLnStQM19kWCQRm+llM83KreIK3PqhKW40ED6UFsXebmNLExDglioK1x
KmMrkVQmzkctWGpMcqEToCw8lsLI0+caD+M/mQGBmREaj4d2qUx/1TrcJ5+or+x8JEkrAnjgKIjr
BfAvZ4clEdU3PtMyncJgPRpm3Me+LyqCkocWzXRvgNbDiaeQ0tfXYS0tZv/F8sCWi/HuqtbwZmKs
9XMG5ySH9A2p7kGtUUhfrZi98tzGPdUvRhTB/K5XJsgwmxvJZ7jS2zmjrvYOsq3ec2dMOkvvbWnB
4how6UmVa6pTpSWEXSLw+pHshdm6ai7TBAX5CNhv+6yVT06kJfbKDYbntkvCmzbk/INAQpW55eLn
3scPAVpaj1VA4hI2BfqZ2vl6GHAzXDNbLt8D2QSvY09ZdSI1HMBhST6t/G70iHr0LfSHIX9P76Ac
alIG//csNP56hbRlfC3RclKPsycBMNcuyYwHyEXh0VfG+ildBnaHMSQ0BuC5G6p08ssbHHHzeVGM
vMfpXuYtaeI27Tqngb2B2Qmh1stKCweIQ4vQwfsxFmdGUZ9qk5Q5NgYMw+JyuV5j9p2xUj9FJIqu
Y7/FhguFymo/fhJUde+DVbgHFsvmqfTlBCCVEW07ps6vuZ3SEvXbclxgvric4pmUr3Hg5LVuFsYP
TT/GWbea1R171dDrBYDc6L31WPJcChvCaIDoPvFORZfMVqQFYoVB+GGp/O+1Lhb9ntI4XtK57hwD
ODmYYXxfXxQuzmJxK4SAmAoWCa/ocZywy1wdDs2hjOfAu56DCPoCIEpb/1pVQcHvJ89N+jhDucJ/
XWNB4owv0axvTCRp+Rm1WDfCNIN45CRrWUe3jZsF7IvLfsbRGkjFXkMjpP8whiaUOYRHlh4iG1Nc
nQdv5uKTh8iECRtdalofLLODSRc0zouca5PUmRLIum1ahF4YinShi6m/OUbD8XZ2w7x+hc2aRYJf
aUZxewsEMpVpAwpck0MXqiBXiom6eXIBuln50Edhd9QJDr4DavQyOY8XQGk+Jh0JH0ATa+gNEOFh
cAi4o/wcgAjoftS4RbsHM2km/Wzh5VxdT+MU+nEKiRyG/G9tiFie0OxJCPo6ACGvN9MkJpxEVZ8g
h5IdQv+5RfvFfmppy8/RgKFvOHU2+RRMYet97gAZQOPHDRQeohirVBl2BzL/tDBzCwcYZdxh7krF
PsRQqdCvzFY++zhNIyfNgSajh2Sl6Kk3P8d2bVyZeoQkIbKcQnUZL0JB7qeVueVHVDRcfFc1+Jk5
a2DE+W4RleOQ0KCDeoRrOW1d3s/QK77itUeGxxjxiTPYD9UlQYA9UoL2d9WDqH9qQr+yp7CtWr87
RKtyakhFHMcljA0GVNQoX5oxW5CkIrFG3qPtU6ORItor3patehWTN8zHofE0P08TNxSf2MqtOoxE
uPlzyynYdXHV8umztu04H2Xpd17GWwMljrEs4mwEtEPfLk0TlfhIkhr01glzo0zJeUSFNcYQSHo1
a8QZKP9jcTuUZLyyhWPvxpAseko1XVf5sAghUgW32xQ0x9KEcMxjzXBcLEP6wlCx2FPjuzgn8Rp5
acVNkk7aIolOtdF2ekoCm1Q/Zjj2sHxtfb86xBaaXkNaTrBOOa1xR78u8H+smzQcPF5cw2U8iqNs
EmvjocJafO/KrdjGVwmhQXKtcb00X/haV4elh/rJw0AmldfeuBpABbzCO6NiC3Xmoz2Oo5EhWjKo
hoXvw1kDVjnbqpRnXl3uKLwyHUC0eBjqDBeh7F4pJlP+samqXh+kR2ubzw78HPQyPNBG16QK6nvW
WB99oHpp70FvMGdR1HGfGlqY68FH/+6Ok1KTM5Ju8Zk11WDv+9ZO13pMelEd2LK4jFKcHugwlsVn
qLmgIik7HKl1o9o7rX0OhgTkdexZJKzK5LrAbgekJv9UJyoUd6MOJ3GnCjPdGCmH5gtRjrX5wFr1
gl5KmHdeiFQMzxOz87ImkcqEi+wrhcbOmyKx76cVVGVq7GRkO6mwSXcMYaZushEF65AxzOtnOD4y
h6EFDs8JOalymTBohGTQjuIuA5FrKdOgwg4el5aITAL/BeQ5ZHPI3cB7ja6h9lbeXSd2ptVHZ+dx
vV0j3HjvoV4zkNsurk09ZTqcZX0zMKDDoAzo3MGPG5xxxRw9EDhzHuYhcQ3kEAo4UPfILJKnoArR
kykmFPtpDEfH67UpPAfU7CjWQ4tJOlKFQoMb963o4ThzJi36iGkByQn2Nmj01nCfoXqB46TzAaRY
Nc64O4/xQT9j5kbUrYWaAZJfCyfU+8hAZCpjTEn70GEk+jVaUd5+7kuqqw/VUIIy12opBdCAXfTS
EY4SBybEqARaOKWgEQRHSByAs/xQ1Wh9oNE8HdvJLEGKg8IVdbqiIU0PbRJXlbhZbILuSQqWWfBZ
TbIPswH9lflhkeVqn3w5eslHW4y9eTBzzetrVnHUNXlnirY+z2XlggqHLqE/WovE9nO7lLab85VL
aGW3w7i+x/igAwRuRp+pc6nDPa9OrpkswpuMrySswiMmPcENJBZwmzAKofO0t7FJ3iMerMh5pStU
Lizo3a1lpm8/2Q4tmRSFrInuAo/E/ZtsOG8P7VAo8uKRtZvvF581830xwOftiaGvSn7vJpl7OYVh
/4P2E09OLiiFn0UR5LJvcZuVuLFLR4k9FHHimMzglAXwb7YGgMA8z9A28q9j6DT5NxSyOeIaGZOT
MO7zXX/HJbqsaSxDC7VzWak3YEbq6p6sRQ9UUeG3/Qmy8x55BOsxiYcMHk6rxfSmX+QR7otWHYFT
k12GmQg1X3vbTR7sDVfNzp5AH+SjL7oRVUSM9PEQKC4bFDBIart7g+5fm4EdoSeTQkklIDd+TChS
d6q9/uTBC7b62suWO/xWcaGvbFkze1BUyjYXYcjGA4GfjG7TUXVLdUQ2JVAWRBBPA3RSXMy94HU2
HJqq5u660IAcZ2B5lJweoKPgT1BFLzpMozHIHMrreHbhmqEnJqMTzskBs/YR91iKLmrQpqB7rs1h
7HojjpEzwfiW1LQVHvKkINIh3GohQfJDtp0AG6vFfEtP2dzhTowyTyh+FRNJFnduoQXLXo2CD8vt
Zc85iV+8jpooawIXDg80qYX74OG34bgaUPEN5njRokaSP7N1ju7NpT65KbyhdbhogHaFPNRSlOXD
0gUTEjNloJ8wY7CEZlOSYVJCrU79qeP9t3rBkQ1k3pJ0/pvSszceDZQ7kRwizNEAgNfMoK4nPhj2
QKtmLnEtsmb93laYJXxuGju0x6iMeg/F8CjDHk7KsaqfIqQ2uBoITyJ6lDjax7dKRtSyVAccWss2
iQx7CdBYq2Hegu69/sohxtq+Ss8M3uNQYlzzNPNmnKA3sDBBsmQeoUoM0ptU4lx1mFphk0QyPKoE
SV6cwwXRjDfg75XUZismQEMHjTWV1MnBp7FmN1ZiDnSLTILFt62Joum5F02rrpMytMPZM7BV/xz6
Pmr0uHcxKDlD55lUJMR6t4MPbaknz0ym/uitcBXMOLKAPl9Mx9R9PWnQVDrqJ/PLKgBIzJg/YURT
h6KHQIwqPf2NxZMsXkI0iDLSw52gmddrb4X5tjqEUCUUZyvLcEmRazRrFiROm9My9Dw8KfTI7ZVo
49V/DSpN6XXdYo6XSb/D+D4HG9hXKPB6tOnRvJ8c9Y6jIsRkYdw1XoqYu4vldOlH9RTiFkc/ADB6
PNZegGlN3GNAs6QCBmksXUYn6UFVCY1O2hm+nmTkPL+HIBuxhqdtWMLpDBVY0NzSQE3TK52gif6W
lJHpbn10tpOjoJXhz9ZisHIQJXp84BYCTvZY972Ib4pS9O2zZXgxNwth7XTtGxjioFsBfDn8yJeV
PjYm6cpr1yjevkdSi1YS2obxUo9oK7AO/eYICmu1nxkEs/QyKHfEizxgipcwfmwB5rsIECefxhgE
+CDjHPKVXd5hkDOZc9JZhRerk0aqR6fw0jDxxE6AJTlJ+PIc4rWDGsVp1a7vMftAd2tGJB/5uia3
FFWXd0O8Am3ENPahPUcuQzhGrvwmjuVV2yQjvV3FAN50QJZBf7K14ejftQbCH0cNm+mlSgOLRiwm
lASQKR983xkSd6qbPndzxMjjANGEiRwvQq0B6jdHZ4ZCauVzk/HO2vawdOriB6en+J6qIurPEXi4
9jT20oSHcl5kf0smqMykrmj94Bytkoa33hQE3hGzRV0fBCs5kms5ThLtsbCrwy8ugfv7TbGWjXuH
rnKk0S6vCrV+D3sall9lO/ji7IegKJ792i7jHdj+Sr8ISElX74eeRu42AGt5+bGMtJG39Wy6JF8N
ZWiAcMyoUwzqDGYi9TQBpDfq6M743WQzvcDw86zwCM3BrIS0GTDtMWbdUXSBxc7syIFIvhczHH3f
+7Ytpzul16C/TmBXh4wAbe8CHAWuFzi6T0nUfEXnxEP7iTJPTmgRIgXLph77vMsxTGrRbcAReilm
7CUT4Z6aw2zxvEAhTNioQHOQ9PLuuEStXqbo3PKHKZmFB5mAOqm/m8vN+D0xaLaBA07L8zhwJCE+
TjrxHCpFtMmiEu17lRoRQYjBhvB3StAP9Q8hoR5QMWE5FvekSrQ94vyEhOEs+np+042T7nZYk45+
QBYQRy5txsZcL2hIug8s6eT8gOu6DE8T8pS0g0bNmMLDp3SHPkSDHpct5o6PyIp5cj1VIAjcY7TR
gacO14IV9fvYojSn8JuMqP5ijDeyFHwgYtHTlC26Fmqs3gHdEJSHeYaX8rsGgERciLDGgOQin1nB
XxMJbqHMeh9jKLS5CjUOOq1B04vSgWH8H2YYWSvzhmq5RE8MVamvv6AkW2svjTUAEE1KcbzqNS3F
AJJGCm15acujA6sTnj69i+LqE4jR6EynxsJ7ZrzqUGvUTWZHyH7ba1TDjgYHFVZAYOxDum1leeIl
6ruhn0Tu849N9BLvo977WzUeKsLZTSjQ87B+x1Dz1HQn/2Tr2DZA6pAXdZIccUv5qFf57N9NOCx/
5Sv/E7Unn2zwVqi6iQacC3m3hyAYq6HWN531BggIToC2oCc2N9DUT/hIHt2ELlEGL1zPz9CaRc3x
n/FHF3znX0F1LuC+P7hhlA6NttpTyXGAFag41GCE3AF5N2ZIlzC2w8iN/YKm/xMkEtmAtNQ4LVMU
hvERbPoxedbLUJiDLOs4AvUalRja4JUnkBS6pf8FxfgnCMWttE8DcBUOc0KPMYOhhYZmSz6irfWL
X+hnq2+gWxJ2eFNScQrYRfe1VcGrZbL4Bdb6Z2tvYFvIksdOlgU9YtaFfF0t59qIcN/iW2kfHQS6
H0xMj2h35UA9oscaoL/xnzfUT558q+tTOAwyKK/jY+l7E67UuUDdjct33+qXzfWH7UpaGQJag/eC
Sg3CtprDonEdnv/z4j/ZoVtdn1hhWiNdg+1SJZx8n/q6s5kfLwSmPIx0MpUGUOYTGEJU7vK287c+
cRUrbQLBE3qElyj9EI1qum8CdGf+8y/0+zJ/Ed1bhZ+kWcJ4Xsro2DFeoc/F+8Wij4v/3pZAx68R
El/8TR8FfXxVy+alWeuXADuNnoqpNhVKhbLKYW343c1hJUmqE2RE/3y6//qTUu30j//Gn78NclF1
WenNH//xMnT4/78v3/P//82fv+MfV2/D/Zfubdr+oz99D9b91889fNFf/vSHHGmxXp7Mm1revU1G
6N/Xh5bu5V/+b7/4f95+X+VlkW9//+0bGrv6shpktfrf/vWl8/e//xbgKPivPy7/r69dnv/vv/1f
VV5W6b9sv+Xty6T//huozH+LowDCFz4hUezzizqlffv9S0n4N0pZxGL8ZZTE9MLD6mEYWuHbSPA3
JN6RD/kUEBpB9sK3TYP5/WuU/g1DxiTmYL+H/FLF//b/Hu/xn/vknx/I/15ZGD873hxKEZCaaJ5X
IofhxoeVL18Ls4MAhpW3LCpB0diMDFaGqH/a1A6DMPaLGPir8+iy9AbrDSihjkYoTORI2B790HuE
sqK3c+3NaSRNAo2VtmhzjLXWO1/xCj8FE60/7I5/vf5fCTlfnnxDySiCIJlEjU5pMAMSRLOyVvm+
lTeJx9D4DUr9oM1X18/Xa+9D7Ltd+C+O0Z+98cvf//GMRkFj+2QQubQqydBdWQ+xF33Y9+jhnxcH
Fi6xESBvuelagPd6/cX6Ldv5XhBdf3zylU11NCY+cskJVOlyvUVHYUcqcvkwN8kCXq8EB5ai51xO
GN9AufVb2EBWYude2YRmMtrRxqIXmIcbdzM08EgvmLfjksKzbzlTVKOFpBY8e0W+jbLM4nIPheSy
8iY4L21F1MRE5KLp0QJlAgZV8GTbtVW2hKl6Bmc6GpI2Bxr4oSBzeaLS7aFhXJ58E5w+WOJyCqTA
5biIb9D+Ks9TQ/iO1PKy+iZAIxG1mIeiqKEfVzCF92jIXJbdRGZxgQICOSZyi259qgAIz6I12Bc8
W6JUH7IYEyPsktI1V5gLkrRDk3vnZ7mJzBmASzkCXA9hf1hSCVdjRgaOzc7XvQnOqhfoyVictIxD
IG5idRZjCrXz0TehuXZgWJTQmcqTssZklSK7A2FN73v0LVMqJsZ064DVZXM7mZdB7lCOwVbZKmQD
BtE3q7dAJYnMd10hmlT1cgc76rL25tqMwxWq5PChyFkUnoe2675UAw13qOlcFt8E5hizCaSTsMnR
Kmw/q9i/gKAntUcc8rL8JjJX9EnHOoqbHPnxcbUDhhWB5652nVhbihSaNSYAILzJiRDDoaAwdp7R
0Nl3R2xZUg3GTbpvuuKglEzhlJSR+fu+595EZ5yQEUMe3eRAmU0pNdH3sNgjOXl54ZvY7DH38UTF
6hx4jUPn5Ge4mu6hpF3W3oRmADEg6NiPTQ4oU4RR5HTq0AA87HopWxKUhhn1ArefOm9ted1dMIUY
gjztW3tzb86s6jtM6rDJsawf9u+nrnvct/QmOHsXJpz1WFqBVXvWYQI6hkuO+xbfBGcrlipSExbv
KvQoMQKJdj71JizdFEHkF/dZvggoKxIc3nHS/IpDd7ket1U0tslW3HpqBrX4cYVtAmhONlV+lMd8
eb/vlWwSWlF4Er42XZNf/FchIBrwhX5KBjvsaTFcnn4TnEkyaFlp0eTVqqEe8QF0xp2f5iY0l8Qz
DmikJh+85RpTlyDtpj1Wepen3oSmxATUzMla5U1nv3qeuS2o3KOnirW3/a8B/DrnqhA+t6GL3wEM
9D6iJdlBpL8svgnNoocOXchNnQPNfAdEB4oIH2iaXZtlq2tNSigjLKOocticOEzR+08oiPZYXV6e
fBOchYRIB9NQuoJOIvBk3sTToVP77vxto6uHbHVYB1hc1p/Q0syryt+XAW17XJ4vm6YMIyidBsB8
KSB7UG4Gw86PcxOeWtnSA8mkyl35BXdFCwxfu/eFbyJTsDqwBiSYHD5ZQw706SuExNm+gvPSkvpj
LQs8OZBaJRbHeCmFkgPZJQJ92Seb0DSUIKVd8FHaRmeU+zaFm9UeeRQsvlWwBvE/0hV6jZCNGv20
6QaQDbhn9+2VS4vsjy+lAXMMLHdS5WSZu9S3ZZMBz7hHueTy7Jurk86zmR3D6oNv70Vr38bVi/dV
EVv96osH2UXYCc1Yj4F8HEV5u057pg2XB9/cnlHJgHer4iqHaHBzYIGvs6Abq30htJWvBnnAlP6C
R8ewOFvlYyw/7joN/U1sqg7UsbJMKoz+MDgGA3F+mi1jO1ffRGc52B441QE3EGRcFnUS6x7hvMvr
3oSmWgpuR46VO28Aqjj86gzaH/veySY4E7C1hHe5IVqrgkO1UJCr3B6X+JjSreqzHBkQNMOEDW5g
0jav82Hm4PDveXK61X2uYITewYgQi+vbesFEetedCULrn2Me6GWj59VUuR6WWynEHRyF9z3x5sIE
Gmh1jGs8sUgDED52XZWUb6Kxj6wBuU3hHmbuHAf6Jiz2yM1cPsBNA4iPGoyaakbErPF1Z+/Cpf6F
yvJf58iUb2JRQLXAugiXAqjJzbsqnN5DKrPddYJQvglF16myTRw+wkFEz4rdybHYFeR0K9nsojAB
eRzXTbS8lCbvq52bbhOGAbBpSk0IQ1izfVsuuN0V2I9d224r16zB/NK6w7ZzEt5cRbuMWWj5r7Qx
f/JBbmWawc5qJ99dNvXgqXwlECdlxsv2PfomFsMuCQHd77F42csvcPENbiu6Yk68b/lNQAoeq7nh
WN6MMKWbK3elS2AE9y2+CUtZap+NIG/l4GKPHyCYYuJjmEBOfF8EsU1swnSh9ZpS4oYX8AwAobBh
y2nfo2+Cc5iTSswT4qfrglMlFhDpu3Zfa5ayTXAOYzwnyl6CE14+0fKwOLlDCRWnFdvck0sT0joC
yjsPe7gD9et45Yeu2VW80q1Sc9u1wLaEOGUXDWWIY1Kuy5QCnwd62q6XvlVrVn63oN7BD1BetN60
wnxvRhK927c4+/OlZiRo18T6OLeCF5pMaeDiw76VNyFqCkEsfJ6RIlegT4bFlMW82yNQiE90q9Oc
jEPtOYfFhR1OVX23Qil732NvolMwotEHw7HVsulRMC8AiGPZY1p4eexNaEJrIYCikUnymev51vh+
fztiELEvjUg20Rn7smyhAx0fwacB13MG1nSBeubO1Tfh2fZBg6tIA48zy+6KA9d5LoA62/naNyEK
62TtAg20T1iAfhom5ZJXceN2PvvmFm09ti6WQ9gGrDFzUuUaHB2K8X0H+lZoGS5MHlcgZx6Zkd09
p+V6EEuj9z37VmVZgi0JpSm8GW1a7wBwPhgaARDOu7Z7vIlS0BY9HwKNMeRuai+HcUx8ViFrH/et
vrlHZdH0AKEweixcjVj1GbgIJejJ+1anfz67BiCDnV0GSJLxuH8aozE8t4K3O1ffxKqPTBHMaXl5
7848UW90JwFjjp1vZhOrNeMhQPt9fLSGxeBQa/axi4zZd+Fd0D1/bE+obq1ce3H07BfSnLy2Ch9B
edNP+977Nla7jmvo2MbHoSXgKEDG5Q7YSG9f+rIFB3k9BHn9BG+mawwbUhmPQMSAwLjv4bcIIX8q
4NDkYXlGguEIN/rg0LFyH0gIqcafX3wSLIzFNTaNHaun0XPdrZyZ3VfPbWWWoRa6Er/Gp4rWZJl7
bRCkLZnZvve+RQlRPwC5qMQpBnbA+EKHnvwAkHiPADVuvq3QMmg4IJo5nMCcC3IoBg7WMK/FvjPy
35SWdTsrqfHsAJp7t50YoNUg6nJfJrNVWoamYGVrWgJwrAuoTAQtZKECtm+URekmVptOjyHwvvQI
8Z7qOFoUBi0UUvbVj1u4UAQ0VqMi3Nq6aclxmqG8PkXd3u2+uVcdtLwKNVSIVRUtICv74gRu1vx1
1zmzhQvNrJcrdDOxuhFJ2goA8l0Q7jGtxI7cQobiFjIHTdJhv9OZnJBAsgySSO2+e3WLGeJEQWwE
xLojjCHMvdO+B/ED6r3b92Y29+qIpGAIGtx8gyb0AbJREDxYvV29bbrFDI1lAPF86Mdctnt/gLj7
nNNoEPsSvS10iBqc7SN8tKAWGT2SRNV3FOpA+3b7FjoE5QhwteYJTtYT/AeFrNdcrtOw89G3kRqM
gcdBXjsC/1/e+jUczPx1gP7Evg91c61CxwmU/RnbHZoINJuLESydKNA7V9+E6hwYYqDHASIAK+o3
Hg3R1YAe7Lhv+S18qPRb6LBE6GSgRQplgZkuZxvM8heX9u/Dpn+fnNMtiggkbE5Ei1c/GctzKBlB
9TL0zSkpIgP5CRqCazxNZxCRbngAYqJqG/LSIsXfedJtoUYW5YL0Bty9xWqaj8OSTD9EZLt9IbfF
GpnIQkYWFOajgaghFFZoCeilZL+4vy65/F+9vE2eLEbo5E0Rpcdm9vqzhgRokzV+B7rGZEZxADVL
HYS25b7k89/ARzBVQJWFg7WKLm6F0JLJgVkl+4qtLfgIknpDB+InPYJJMWU+naLMRnRnXzHchDj1
WQVbdhRb3lR2J6jwFlAqkOsvtvGldPirD2IT4dUFVg9ieAKBnyVGFeexU8LYvmkQ/TcQki4gw9Yg
TYGAsPzu5BTf2LJfXnadTv+GQqJtAc0upCk6JCQnnuUnBfrwvuRzS+qb/REv0EMC1+gZyrWQM1Nv
soTU/y9C4CdvfkvucwnkOOmC9adlIVHK1iS5gtYGpMn2vZ3Nhew82fYodVHollJ/AJe8vtCK51+0
XX8SwFt+H3CIcw1SJp4+bOcSgr3zCpr0wB+6sA4PRTutqcG8rtwXYluY0ow2fQNBsuQYEgnjCXhy
QJMzaPZVvlv6HpAJK+sLdKkg3zampImqDO2MaF8lsAUpQTU5dtD5jY9QMbTvobyhoOK1Rs/7PuZN
AFNsmCVyyC8m385QBqv0cYUtwi54PN1ClRgUf1tXUvRiAOYIsh7S0WOGMygs9qVHW7xSgMmzKHH0
HMeOrK+GFdEPxdnOlsYWsBQB8SNngtUBgOY5I/IjKLR7WL/I1reApbYPL4rOCRafnXueQTR7iKZS
/CLAfnI8bBFLHRlIm/wPc2e22zaTJtAnYoNFFlnkLanF8m4nTuzcEEnscN9ZxeXp56gbGPSv6Z7G
+GouA9iKLLGWbzvHCvheQWrCjVtFrIgiPxcLXLYsBbZnZVYzqkMIHio5AVBvv0A6D6zPPfP/o3GJ
SZbOdmosFAPMh4RhnzN2WX3yobnIVBU92A/ZteFhHAv3vq5q+xYetHr91IoSFweuLL2gySBNHoKR
4SFLq/AlZdT/c1eRy94lONVDILQbHpTsi1O3IjSD6WA+t5Nd9i81SbvpwAJ8n2xYBqDt1L+z1G0/
PvXJXDYwrbSEh0Y7fO6+tX6jMQotADCX+vlzL3+RqcI1UIa5WsODBQJp2nlb5Zcw4cL1c8mqyx6m
ocxqgNRdcmiHYojspvYfFa1MnyvkX3Yx1W6yFGZoksMq4IvkoMlpZUKL/rnP5uLC3MLi8jEvJORL
PHqkSLxDj3DNJ1/9vAn901hbixOylWf0iVtOZAVq27rqpir85Pd6sVzTknlQOmASkuLN8NwVKrvX
k/W5kTzPvliu8Gtc8J5DcmCGN9/7WI7up0bLT/YMXDY05VkS1kFmkkPfAsqxXKv4WUNn/fW5r/Ui
BB7ccU2108BVmWna803hHDxD/fAzry4ve5oU4PWkkCMc7bAWL77bVju4V+P75179YrluID/OYhDr
kKDo2Gvybsd5ssSn9nh52dpUN9ZQwBNLDulYVbE1rOWjcsvPaDx9D7zNXx/4dQFydS6SHSqIk3eZ
sPqvWb19hq5xfvWLxQrUu55wUVgH05vl1VnS8jpR9vapyFxeNjpJuENOqdnGmm1zDnNX3MMa+1xC
SV72OiX1LPoRMdBBeRYUt3VJQCJn2aeuBfKy2SkxftNZpbEO0nggVi27AAQyfK74Ji8bnpzEJZ+5
ga6amgrMEGSn/oubQJ/75Lu/WKxpfYY9pq51EAqMyNGe507EOKvtzy2oy+anQrl4bEgcnNPu/k66
QfLdlXn+uQV12fxUero52y6sgwZtdZOta3GS6fKf4sHzSfE/8wjy0lHPLcBRUArZhVddnRyGpb4B
L4ds+L/vNed1+a9e/mK9QuUz6QoG+RBkGmliohf7yIiTPpR9VuaR3/pq+1SoKS+V9bSgBVUNsuyw
jgodbOo6TJe0n1HusTVcdkLlrW9TBdrYkt3FvQbiKqOB9MKnLpfyUlyf0wsVWjWSiHH2ZnmNBs1/
acnpDJ8KG2CJ/XXbzJD+TEtg90egnsnBcz14s934yd3hsicKI4QkkYbxCOlGtdOrKc+Yznz7878/
Q//uEb1YvlJ7WY64bjyqcBl2U+aNuzori89tDpctUQUkQz93ausoNXfXrK3mY18gHvnUe78U2Ccw
GxPI4skRtJjJSFFY/oc0Q/qpXJdU5yzPP93/bFr7UU5M6VXpgOrbdQ0Fbr8cUGt97u1fLF8z9m2b
BAAHVCftyDhG305dmX7uqbzU2G9uqHJpO8PVqCdMAF2VdmAZsvpzc7HyskWqCPEd8oH3V5jB6tiF
Ygnr09Wf/Gzcv372PdRZOylTD4tLFR7pBOieSnf6XFQi1cWKxa8w81wu1lWOS2qdveajUvP49rmv
9SL3NASmADpbdyfjyuqHJ4ruvcNI9p/2/L9X4v/Frn+psseDgxDG0UgJ18lNbzwSXYk4KtxgXnO7
Opm2QsZoxsK+6YJWybsSZGRwdIS7Jh9oAWxQmLAzhzwDU9p2uogya7OmO0R6DSYLCxGeOijfyopf
fTOvdaQce1ndyFprHwNIq0vQf+6WYH8qcuOWv6zF7XDRbNKfxZs6/8rCBTLvt2cfgG913SRhXt+p
TBXNtZcGXfqmG93D+e9AMg5fbHwiVYd/b5qgoPNHJOkvC6FZmuDHc9ri3ZqtCa3ZEuolfUEzNsN+
ltLKYAq26wBdG1gyEqNpwacQj8IE007IGjlWZyAU3LX2FmzWrqDns3hWvS6FieYltRe1W7vVg2M+
DFV2ZGaggbodaNCK6WRq0+6MXVXQjlWmt/60DRLZiLCtrH91uspt7oNWhH0ez4P0p1v6JJweO/28
BMF7LeGQ3VPt6u3XeqqMY++MqHOir3ZZAjXEjZOlKX/sFCCLORles+93Yx9I8WurbA/7zRz0Rd6h
PFkSELL0HDuqjTLMMwAQ+7Wwu32azEl7X6zN5D1BBRx5hcBDdeNRYXNCb8Vpx1H0UIxNWdyHzmaq
q5DYpOMPSmSL2mgUQXWzBUFePRULaFxcG3Jpt2Pmrd54N2qXelSUW1Tdv2yh50xVPIXKT/vIWyDF
XmWwray32p1WUO34rxakiGahd6Qlw7J46BqnoJtHvaMf0R3mmMG31XVv1qIyJO1ssUIrTJZGecUR
Pk+VAvHeRsujjtMEiZ/HaKRk9xOU/Ty/6NwJspceZZUZGAsHdpLH0ncWJuUtN3Wzk68Rxf3IR6cq
/oAdtrYCKKi1OU1kfOBhfexnBoFasfBXiSNqoRGScMFovLAjONj8v9jF8jRhTWAwCP7YKLrcIsqL
PmECsIckbQGnnbRXxEO2udtvAVjDepe2wmbIFASa9qzownrvdnO/NDfNii4gA9s7Zf2eYeIWpHLW
tCZcbmTeumI4FLbyp2ZvQax27djTLkTgnQoAkH045Bv0M9atYnzr+62zP9ohd6qDk3RuEk1z0Ufp
YI3fdcF9z1iyPQUtZ7dfApzEOWKWbMelgWWOE5zFALI1n36LkU/yvS9Gp0v5iGuxXjcke9Qtc86j
84xLQjHOS3RZPdW+n1/PorQfQyes5Huvu/EaJcx46zrajd1eFYfOBxAhcsGhnudJ8UWWYk7fU993
5TFVoMdAUbpL1id3S9VO5S3Q6FXOOl5kgj3gVWc8g+UdEr/Qya+bdahZPLgS2+HbyGYi2/1QLAqA
Pn2Oc3tdFelqzpTaIi36HTITf/7uW/a4fWADS4eX0Sh8OdGEp2ezI40vaXuCX8/pDZSVcawmhiGP
rDtis7GWPmppcMy7g4HaPDhXyjaghY7MH/ojAFAINf0fZsE6OGkp9A5syusExAO+slwDh34odEf9
G2KhJHAPC3e/KoyhzZSmjUYcdSkYfkv2dh/ZoB7tV4+dN3weHDjlb+5qgXPHnUwfDu9tNrP8U02D
2z7l2Rj0r0tbt6KO5CI7fZ/YhbP8nFNT0FWDZaDLj1XimQGkUN9BB4xsndW5OMwpCHLDDjq4pXNb
GoEvLqpk05MJG3Dt5KDxHUC1r7hQVnuvECjJP9oiZqtwzsGsrQ6qpKRxEDaigvveFLpBXZUvZsM0
JKT6kjHFb//iawUpHAX4O/I64iSZw8cFZ4i3HFBbmeoddUVv/QBeNgkeUadHrQlJvVkcfSz7brJ6
4DOdnz74mWuBEsfeYIO9lROni/JNgPain5P3FaNS9lSqatYPbdJ7zpGPJpW/q0BilmRIwgvSF64F
+qxcCso6xTY21s18Cnq59Qvd68Fsp0DvoEHm8SQNeswYWahOX4iO2+nKHpxxfh2rGbR23Ht5Vs77
alr6aY4BhNvmSffsSncjdPMzw4X+EajRgV3iltpCSNBj24onlclJoy1ccwfHtpyX6ruVaH9rn4gE
CsopEG79ortZVYfeahZjt9xQ0rQ8O3KcZtRHmrOFXKOETFoVRMhK1/qXhwYh96ImzOY52WX9ILEr
apC2U8kgf5o9FEoPbPBJssifwKSqpt5tpphQ2zFpMyBebBxe4/sYqHB8qMsSd9YxswvA3MdGmCGw
9yIVVn7jtLBm14c5QE/SxOGIMHG7c7eN7wqsNaKDnFTnCrB71zpWXdS7xi9V08R9dw7Fo2lzre6p
m4JRIS5Z8T/0+20mJdhE0+ChOn2o+jl9g5rucYFYhslZPgR/+5ZEynUK8y7nOaShaxlFM+PNWprp
SjoB3tnUspMZJcs6zcGzrQUtq+ClcxNGlKhIAGBz2czaHzpKZOEL+6WNAcfIPLQwYKAk848DLlt4
uE2Dv+/XyvY53CROudrXRY9W7CuiydHcSRuItB1PfZnD3o/4imxTRh3LcctelnnkAYnx9CmBrAjH
XN7G6+LUyzfOgML6oRHQYxYsnDpRx7QI3ewDLUszfB0C7bbpUbZuFoi4r/w+vPXsPkj9WOsWj2Sc
iw7a69osuR0C/xVNh9/XYnN6ni1l2Jql7GXz6NJqpU9JuEz+E8Yf26TgLXJvK2IHD2UzxgOfSUB3
Ixj8c1jbYDkqsxSjdKSE41Zfwqbl4AdRnHnTDwu7RYr3IJFjRxtwPWvsQrQdFG8hmOi+iKy5Ktzv
Aii8m8H2bwl3oiTQm4WoOQM3JPbjhheA9bZyffQiU8m1uEFcNvjPVKHd8Eu+eX018U04OGMj3+/z
hmRZ4PN6/paW3XUgE6/4hsPXa34rJwfOH8nGXdgoqnAQ/m/6NluzRE7uV/n3dE0TDGRYebkpRaDT
k/5UY3vER8G5ljnfxqrPESHlxs6QDQIkx2fNg4jZ8ujl3HodPE5IHdgGjWcJpjjAhWjuWwNBdJTX
VZecskyPfIJowcQtNxQZfHMrtsZDtyGFxiqxQRN7XVu3LA9L78xDGUlo68lbvYXt+MRb8dIMNgAm
05vZbkfn0a9lYEWhv/jIM/AWtLEVlpOocJCCm3puE7kMJ7FUFRByyffD9dy04cuElGdgwHFM17dk
U0OJQCnDjzJBUbVbeWdtrIkney26wo26PtwQU9Ob71U5w0soPs9+6DZFKCEX09QNFxiJPHqPhDNV
H2MJSAuMqe2F/HxdUEm+8moOqe/bmigFCz5ovddUsJ/83lo+sKdymDzzkLW1a+4Xi/vLdVI1iuE6
gu05uJ6acZj+iG5rzN62Q+UhHdMia68S1Ir6FTFIAeu9l1X2bGbLxfTdMpa8fivzseyvqA1ns4gC
21ctKlPqt+8b5vNG7N3BLGj9HAqW89cS/jHXf5POQMzXvphzdVWnRcWYaZ5Zuo5E0mnvQ+iy8Dhe
y7RGlWYtfD7k73I8UvZiJXwLrOe+v1m2utp+2h0mr5XAzLtV2sJraSZtP4JVZsTEzYc8xESZF6bG
ZCUH784qw7J8cwARFQ8lKQvnMBSsw5/p2LMmEV8nIcjvRYQuE5NCfpgEM9DTytT+Qqg1W7Z31dgw
XU4UxIPpa1s5U/ZrDYeAP5+tvlwfFGqYmtVWrVNzl1proSMnzebmFX9jwjfd+co+FV2K8Xyws8U9
Gp2X5VfP67BxRqZcnfqq6vANsAuM7jeNubd70Ojey+NYTJYFad5uAusrPPrU+SjpG9NHTr4ebzgI
fXSljaN4KkXhjDuM0YV9iyQCFnnTNZVkzw68bidyHXQvSyPJXvIpbyyCcVMTwwRnh5p5woaKESrS
ZYKMwXi9Ve5MYCb1jLV3ca4Hk0p1VQBJrxhBWMLq3kXxvqEW3Nh9vi7hunhxi9Ou5bRJUblsfjHq
G9ueM/8Z5FuNMD1pVDXh4haBls/lZPu1gR4N7usgN+UhFB7rQO3tbjTpuGMUGRkp2ISsueXWqcy1
ClLh7+tRp+mhcFmb1/XW+AmNsltBUKxy0d8mprTP+Efd5uVNjs60ot0Ff/N0stdJBzuHuLi6Ry/a
jSedbVR6fbSfdYoSV1X+lWoY+rlfvCBwb2ub0snO862iO8CdZzQlctNgs2+SwS/b36lfB+OrVjSo
PojKlSuBHqNI/kPajeWwH8ZpMLf+7PjdSULzZ7cX2tinXA5iuWVSFB5E5BeTDH+Ubd4thyDfTPO1
ZP0CWSg20R8Hl+DnwTcj+o5IBVQVDZklBJx3VdngvTY+H3FTxdpabKc4eaCCrW1n/CRvcG9aqwpB
Mzq+5f6HdMW/SS9ejlx5Na24LX6v08JZCEulbnsafahe//hUsuVy6Kp3ElaUGbJTtdj9DUV++75s
2vJzRaXLoSunnrTihrSdvDYbo3kU/deVEYBPdRlK/yL/p7xt6Bu3nU+9n4trJ6uK7+e78n94739v
OvsXeSL/ot5WeG7ZplZWntos8RA3Sn87x2xySE4e7VZ2xFgTEpHJdywe+7XevMNZNPKRhyVBVtEi
bs15kCYSq1y6tiWWXTisEdJgRKxRHjBmuMNOEvADYyfT5OjgbEDeV3aOiqoqs9I7K1TNeJ2aXGQ8
1iO1s0Ln638CxZ0/p3/1B56fuX/Kzw6KWyJijfkUKgKHgxnCaYHVLeY/LdY0FE8gTf5TzfjfPccX
+cilL13LwLM/GeBo1nWVt6GFxCEXdrsL2410DTqzTXo7sg4W8uWMIuIa0QUoLI/U2YYXmbNiHvfC
m6zhsCCuGq5CnEHerW8Sq8QcxIyc3suptNBkqn6omvGeqN/nKjZNnQ4m+LQjWtsHeiJnJhW6JCNs
oBe9vz630LWMHCYl4fQ+L7BNe/tqaQu1c4ZsxVg9s+9ggfFTZzmadBDz17odqYEg/DN1tkRJlVR2
SRhL4L4e8aQLEjb9hgAvxlDetzvEwjWulxSbpLmWwRKa+zrwU13eY46bm3z39+X8fyKE3+W/aZxr
/0yX/O+/IMMfuo/myzR8fEx3P7vLn/x/SAp3zh1x/x4V/qX7mf+FLP73n/8HJ1z+zXWECMIgsF0F
LvyfMOEi+JtQZ4C49FyCWH7svzHh0v2bUi54cRUqIULwE/9NCXfU3+j8sP1AnaFOfKn+/wUSLvjF
v6xEz+f/cYWSkhjDISK+bBntVvppid7/aE8E5ilT0nTxGM6TvVumcERjRShBQLCu294Svbkpp3C+
CmZHfiSMDRAwNvgKj/5QU0dAubeW31N4jWI3Ok2dYePdylgY19U/kf+wSoZe0As1QJjwY69T6NdM
5THaIPLNGb506ISQiVVu+2ipVKAur9nP9pp03XjcDI88RXz0J5Hj9zaCPPwCyDYrS3mQRLll5PUW
9OeArX8EIBWiMnPoN9wR3Q9kHABq414uEi13fdJZL5m/9k2M7S4ZjlPgNX/cZszcKfKdor9HLNy/
IZv3xc20rOExyc5VJOSAIdnYqWorpkiKLou0zje9R7jj0JNCFObseZFbQiHp7Csy688z+dsEW3S3
vmH3tNMdy1FbX7Y+xRVWeCb0r9dlntd9VRb511z45IkJqOZj1qRkWdpg4HMcrLLJdhhy+uUHv23l
kabXbv5KIdO3nkJUVfowJJ6dY6hs7eeCM9y7M3larwd3GjElmS200JeMSf822QIfFltjk+B8N8N7
X2cJCaOmcc+ddrTkXwWaSlpczMv85jU5V8EsWEUKhivNtkft4mo/BNwc58jD5E5uMhfoJeUksrM0
jxwLtyx1n9pu7z6rrTf5Linwn+4mMvpvre6z8FTOifM0i8BrY7S803U3bRvnnYEHgk5jHWTcp2bp
76fM7boomUe5Ij8Oe9K1Hh3tJ6ynbRu5dr1dAzbNcRmh6n7Vo3TCnTEyqXaup9EpNmfvOX7xUu49
POXj6XzNnSNTNHWPkaou/rRorMnyNzIV7603LI9qygjatcHgkkdOI38Kxm/QJuMpTg7JONVBPAVr
vu7HUXPqYmOGlQD7Pc1eOq+cf1EA0U7UOvbESqo2e9vlZdJBYUsS7Txsg+DF0kXwYuSVR671mLfS
EemJNdSawNjnuQjM5ic37dKPdtzLORCH5uwjb0LM2rse/6X1pZJTIE9AFFhsk0B8Bwiw5kURQWIE
FXgvHxfHJoUb/2MpTlxUyW8XheElOq8Zlx9LmyA3yzjriiJqKeS3aYxOL6vfZcm1n3IABRxrIOLO
25aUmZeF4bcla/1F0he48B9v4dK9BVRcnYeqrGku+8fjujkk/l+10HzptVWyNfzjoetmL0+PGmrp
tHPITzS3JPJIkLt+VU5xMQY/lUyNt5OYV3noTeq9OkPQ+id4S4UTpaty4w7fDQPpMzmgPFvlmzUl
5a1XqenBJ4gjN1Fk8tdizXKK6CJ9L8rKvnLIYN1kJCj2ZnS8kx5pg6CDZ6p2aeCYq7Ru/qSafPzW
oMs++FZd3qvKUZC3SzvPDrBFz+mXhLaZaLO9ed/grv++MPdFiqt09sVWrG9LF6j7VtnNS2iwpkZN
mrY/5soOb0g45me1VpPNsS61E+smqXdD21bf7KQLT703t3eeXkle12lXPCKZ7HS8FoF7lQo7UEg1
VfZSLd6XgLyD4JvK8zSWtmHqPHBmjZKKV/CjIQXTzucz4lGnXkcO1Pcss3PaKkx3Y+LkW1yGae7g
dKby1Am1PmMztMjYr8Z79EXd3oqg4ztwLf1VL2Efj8mICxtbahyQJ2NgfJq5LnlD/rx2WUneFmXr
w0Zp8DbFfLgPPLGyHU8vpZqK+9VZ/9jFPHynJ7v19puXWCj22Getk6nb5PtSFl/0NqSnqdfDLX99
RSSq9dsSYujChJicynDmllXp9tiVPLpm6txxp3KKkptkQecmm+bIWsjbtV3YubEIA1ZuIUw/YwXO
yLZ7VfZHk6b9wo5N9Ncl0AwiOj1oegqRtkdIyrOHOSTO2ZN3GA5eigaS/cLfqA5xJjhx0dfF7RbK
NItpLdC/gwy5NdLevLN2YW+Sn+0WuleibpwfumZeFzi+6n/lOWHNPkns9QvUf/9o52nPzY0qX7lT
lE0xJsrCgbDk+/dbVZUn9JPBkZ1E39Zzif19xK/syKC/OmdyfhhKhjH9lbo+9Fnno9LECfyLo5H2
37KfEEO3xXRVt92wS7dMVNTxGulc5xjp1VWF+LAl5cM3Fi1Mc79b7SI/qK79SejhvkM/RkTBVeRl
lWHyRtJc/bCCZc53pB5/TQ1VFSoZsNwHOyGTniojdjnPBf9VGaqbgiRXeGNXpn+WcoVDJVD87oZw
7j5I/o5/gmLsH9nhmUfhPuvde65PZUtM6ovOjN4Ns7CqqCWLdotrb+t2Q4X5102c4Il8o/pZD2v/
RM9C/syGWe9HWo6+U7fybqYgE+w2XXIXVOX2m3Z08V2Ttjw44zg9gYcJ426dQnKna7ur/S41bxMR
M/uHChH4IOvbvm515wKXLAM2hgmbl7kqXYBsb5SnQcU5mO4ACyLdLSmbobWN7MKsd1mb+G9lubHY
qdBSOKKGP+8tKTAQhamu/gQTbB5Ih934DZ0kZz/bQVDFeb5tnCfJRlE4n5xDk9VGkxumL4CTloco
avyGOv6cF8ty4DQov5f+xDDvVG7mRnqNUbvOhn0/TnjO414ZsIEt1jn7aW2D8QrcmPdRF2l7vWVs
7pHnAs6NK+FX1IeFErhaEQvU+5DLGIOdC99B8GJCAVEpaOiUBn2tWrY58pLBq9PzpuPF9goPk+fi
y6vEkfQyWaPJxj2XoHLXShbXTpAOD3ctWuQPR+nMZkAlzRPKLmtoYs9yeuiDy3SYF0wdeBZRDHPc
dezdwlLkQW3twC3qUZHfdl6rc2TLA/XnsSef8TyT6hl3VGCh+AScmyOFPlGJH20uxQ/tqnV51OFq
xzWKxI4kMlchzgDb2FFzRmXuh810+tHnppTfki7FUNslqzNdp96ZjOiwnZe3YRGOr/kqO3z1lFau
ZT7DYE24dZBir3JOrnXoundNObE62i3KqWO5YHA+qMXl+KhC4V65NI+kRzgjdiSzUHWx2QKJrnkm
qRRhrefWigTeF08VSVYR5aExjx6C7D4qM9EdtVuGN3WnUZk7XPDGnW5m+wrBsR2ymeT+zZp0nh3n
5VJcUTotnh1gkdlOdtL7w+XoHrEpKfl+dHp1LdyRRlflk+vF2xiOC49kbtUHi57+m7ls3ZsaD6Q8
2hpEbkwFv5Q3bb3w/Fs2haWIhPGQRxn3jDeF2iyI5Db39yVnKFPTS/skk6wudra2wyxyO5tLB86p
ZdrR00XPQ2PJFdsrsDuOYeIegs+Ry/rGNeDn0KTTl6rYOJa3cSjvBqH9jxR7DubHbI0Tj9vWfil8
676s6u5HKNJwiCjn8ftJr8kM01ow11FO2rOMyhWPKkW9bnWihOG9lXKix0PaoEyjVQSLbhB59dyU
dKBufU/SMEV3qWmpRcxa4ESmpkGDN4EPieHO1fk3nKIj9p6wCV5nSIY7JujXIZqzPPjWu7RB86bZ
e+LJD7tTYTL32ukCFNJhrVi+g9/wNjO3db7R6dDchg3Knmh1J6+kilko8gVeOOxTW8sXdyrbN1l1
5kgkVfyQuctlXmApfncowT5BryupMPYU20/a8t1T49AEcLIruylpOdD2j4TRLBJbfw8C8Bwvzu1a
lt+gKwfJfgi3fjsYlAfB1RTM5BOlJTOLUCWZPcqryR86HfMbDJzLifM/OAky3YwcNW0R9xYydhoJ
3c3d6fBcTuL2N8YkT93teyYGhtrEqiX2J719UWZQ455ufPem8sr83XET9Jc9rTKPc8ATRpVVitg+
bxaeGFwnbqUZrwYnHb5w/Tbkvy2FZXmmZpmcA0K050XEB1/iuQ/a05iBNeyUyk5Zl72f6/mRveXL
iUU3ixhpq4lK2G18yZPlwyhLyoMVdNkTldjiY5A1tXKKSM91mA8/wiULv6T4n/eK83XnKKu2Yq/Z
AqD8Q6MefZbvRzIvVhZ1hCyvkwZ7GLfZlrm7JiexfOyHVb2JoaU2749khaxz/EUO0+ffZ9fng3FC
PMZZOx0CSq5MtVTtgP/EkCNyG9dcGUc21+uUL0cOyzlaiSmDSqkpTtzUOttzl0ebm8exCIfvuVLp
y9l6fuMMks3CdgFo1MsVt7f1QVq98+p1c7dFdT9nN6IdN3fP5WQ4YsBrHh0L72rE016mx0Uu+rSs
1UgnszAvSyXUUaVc4HvbPbQ1FaNxcjT1sNENGahV7+0irC0qk8xmiYZbfRM0eXHFPCxrJCFthHSX
np7rvF2cE6fPRzan6btv9eZqzYS7D9hUGxJrln9rM2Ls7ug8ogg7eUUo4qmasmd2yequDnS9n7s8
ZIvoeDo560Hj0EQWhod5LfzXNg/TWI9psXM7wdWWqZi4JvCLe6aSHus8b/YZRam7eas+vInfMutk
nQYfibIsLOfKJH6cc6DJPXns+iMoaJvP1dg/hNXo0x1BwwrT+kNtvGNWNtO9bMfxqUmS8kg3jXU9
WGla7ccw4Wap6YCjqznFcD5MSJWoe27uoUI9HmvakbKYUlxxbU+JeXLG5ictVss114vpqlz94bbS
yo5QmcsHpx6rbyTtTL9fggFzmsdB/30ulpXOrQT3iaBEHA9BmM8Ht8p5lng+T0k35O7V0szhL9nk
7XMz2hNf/tna0Q1ZNd2IGTEBIuHeDvcTJfo/1dATuAhuNeyTIQj0ocvLI32T6y81y+ph7LpOX3tg
PB5HZZ2bMJyN7Z7Wq+HdXrKBCzMKdy6zk/t9mIgJ5aBFcyyVWn4lZROIqODWwepd09aKaosAhcd4
404+yNSmRS/XX2RQWycu42MRZ7aX4EUC0syJaHv7zm0yedaPmEOfOG+y78VNU7R5XDdiOnj9DPZq
sawf9mKro2NUEwtg4DdZYlGLIP6ImOnqwBqvnK0Dw+xRUIrk1K9UGCNsmevVoFzxQodZTt+b5WM5
QnQuIoq74nvHXPQUT0u4kI4Ky8d0afsftD346FTLsf3KfMjXYUynh2rx1XCaB4uFo0qpi69Dg0AY
opKGuK39Yn7MpbGShxUbdWwGQ/nNrmhx8+35uI5puR2WFPsZ0Yq97vqlqJ65D24HMbtOT6XfG36V
XjP81GU6kDHrze+FRqthp91tv+ZWdTR1JY/cPC1c1yG974vpu/1YG+ueA7D/pYVVPgKx6GNg4y0h
2DY7dw6hf3u0aK08UbibTy1B0lNtzEGp/2LuTHbkRrJt+ysPNX4ssDOSNrgT0ult9J2aCRGhkNj3
rfHr72Ik8KoUVbeEO3tAQqlUhiLc6aTZsbPX3qfw1h2Jf8Xbmg6NCth65clIyktuefS3uyg5Ql6y
UDA188g8OLY/ivUxqJzR+9nNuuoDnMGe2A2uGqkBHK0bDovurPfuOo1fW6HUsR7hLu5Ul6t9nQzf
2Y7Lx8yrlhDSp7hjyPRp5N0eRm3kQfecfPxpz84szms2rPo5dr1+Dtty0b6vnWi/euVw08BphDXN
z4BJJ+nXNK70h67LUHrX3KSBpjOfIO+boxZjys1c7XFT6sGMulIdqZmloo2hUW1zTq4hJZzyahrX
/MRxsjpYXeR814CwdgyQTq4zPqWhnpwMVSWCZkhWUZ3o9Qw7kBKFeGhrD2QZ8R50KXgUrAfDHccz
Tb84SNim9p2m2dcRRNQViV4akZzrULVMM7Lc3F89Q1ECiDG9YfCg8S0aqezmvu6ikMDB+iLhJ+jN
NdV3N7Go4Qr1yyiXed+aRfpiFtZIYRWlu0GK7LzIpLvO49W5Md3iedWo/hE5393a05/IZ+EJ6su+
ui3k7IM29S+DXSXpleZVTCwAADq3lTd88yodIGOTmcy7jDpi+V6BZtGEdUe92A3RmDHuN/cc2l0E
XhCJ3JSEJONjnav2Ll1JS925cELJLtHb/omEJypAq+P44qutExTZKZ6KxJpoXLZWTJUqh5p4prTQ
9GeF23nXTklT+HEy2RcNrIUOMdOM7+AMyyd23G5ijnNKLYUMz/y6uohpD0wcRsqd0XRtcxkGZlvu
6oSiCrQ2n9NQLMbSXFGZyGzXDh3LzGK7HLr4TD2aTwjvf9Ku/l3HnOQmQUGp0+r/rDASLxzBZMuf
nuOqs1eOcANqtZM8gOkYArseI7SXqFM3bq79KUVf/ku33vGkaTF802B0gffZTO8h7sHwr68eqNB1
Kq3xECsjAygbxh26+HgkMml80KLcLoNs1P40SO8jxeAfuh1qgePSM9iOHjijyKn/pKnN3sisWUAh
+l7wkPS4tHk9ukT+WcEmih84gNOxlDPWYd+dNKalL860jrQK1HbGJriWon4p+RMz2kpiu+CIEI5l
6nVhKlAfgo0Pb3aMf2HGE3OhE+/hn7SZu79e6z8P6vzXt+C5bLoSmnbbe53P6WGJKxJtcWiGr7qB
H7DUK5ceqExT9SMqbTE9NTDdOpuX5C5aNF1/yzK8p/vOpUEbzt1Ii4ljyzZvAE02P0UjE9guYx1H
5kEkZonCmkOc3NWr4Tm+QUCy9gdj9kfowG+fAqWT7ZK+70nBv+xPn4KWMNFGGXYB8hBBwZJfTCtf
qypTD2BJRjMcyC8sqPZgZTnMeVzcuDC2Sw9W9sIc77I8rJ22TDusZ3wKWqs5xR+M+//uRXqGxJkv
JY8Jr/N3qdey2C/cCB7dabpsOkSW5tSXcop5XdQe9wO5fz+BrZCbsnzlIn/cFQSvcJ+Y4C9OmGRx
SsfKRQ6lAypW+Qe+4WMM3D9fRs8wuXaCx8kUum3qn3xUTYYxXyZt7ps2GNnRylXhfS/itplCTfGE
v5YtV203a4mdX8cMaiETsjaT7CZWTp1chGthdikA0xC0zCQt9mhhfbybRW+vvgA697GIIwvREkhE
MA/KfBEiIqJVdgXYt9dnuU1KZjstu7LkzEFR3XoHzQMo5huW2i+OTtkD7g+ariloiRksBFu8Nsns
zfdznzhPcrFEASM3NH8apfMR+vH7xbEw/JqQuYZpw99+UuoRLpImgrX0h7GQ08NfiyqQZbYcjIYe
5A37guj3Tooes3Ph5Z1TvDBB8YZo92UpINwGtOp+YQLKrmgrnqV+sXiMonYx1KVMW2uO/WEeHO8P
lkHzd7ZAkItouzwANiib5HefozxXtJXSRZcCl0qW5IbwQU5n45CuUZBS9tVhJWrbugaK40zYpamp
Litx/flZ6BW/tzl33iJg9OlBVki0QWUIuzmyMubZhUHjHoO6mc6igcTZcFhtPqI+eWXMXzUXr04p
8ipdzjuvGzPvtXHKfD3ROMq+olHof0qM+n0/wMbjmDRUGRLKbayzLH36lCDzlLLzKPNLb662Q0Ac
AIEXp1Ivm7OTdrQ09NqhHLIHM1SaLP8UnP4RWPSP+4RXwEV2BA+QJRmTgqf098ecMFycfFlPSzxJ
+3rvxIZNHbx6tEX+UqW4zK59kpGdfE21elj8Ium2ldWIzR+grg2gf0OEPNiDHkWBWdBu3ZfWPH6v
MvZxDtBRdNKmOWpDZp3YBzHmRbNrOa+nfiVWrZz80ow06DB6rYf/vFd8BG/985tDYbcMzzMM5g66
kK/m729OJE6sR87wzuGqvaZZBIVlgo9GeH16ec1BeIz81HAtXPF58troFR1RFx40CnUPij+cZTWg
1+iOvFU0d3eTyrJHc1kGhSxmiEc5quzijBWPjc4kySxAgKq6HTSdcZ1iOwroatP595SV5ZgZqxF7
EU9dWMqme7AjznPBf37Hn0IAXZN3DKrgmC4OOwP+7dOaWGi1W4i6eB+sTRq0EG44BtX91v6DSqgC
j+7ZtOceq6+LKV7Sg6hpHXOs4GRG2Gryp1TxT3zC9oI8rE+GZUIoOKb1OY2+tO2UOkhtawXb+ake
G+0xY36E68dYd9vdYjnqmXgCeHoxFFEazoIUxispqzSlYTbAEM9o7VBUsZC/qsQjPDwrdedmC2Ew
9mOTl7+6VKC2iqYtr8epaotHfSa56S+NloWm+WY2vXgSI5KDr3SdBuTHn2p4/9Eb9ElzAwUxNUES
eXmx7yONW6Qe2tjXp54TqOjr3PJFU1LvqhJfAaBOH+H+Xq00PZT10nNHT1hq/IJzRcK3nG0VlKwi
w1eoY75Z8SGimqVtxcfKHcFymU4PSxh1nIVFNEZh7XEoR6mN6iW0sgL+p3JLaZ8qlW20gGbmV6po
jOdeKpraoub45udZ5xb+VMrrQm8cUrFMo5ChNZRU4KIoHAQ/rq7mK2NEMfu40/5XuNBTXfLPZwLo
N1bofySK/j/khLY98n/GhPbda/Xj59/+z0+AvEGd3v/rb9vX/4UJyb+z10rSO2zWMOap/RMmJP5u
sPSYEjZHsAQZWyhjVWPI+a+/CePvVOJw4LoweEKY4Pr/MCHb+LslPA7mtmMZFrvg/woT+rSjYhSm
2t9WBU48gvicT2t83gommzWV7jtJu+THxcjWF9Kl5Lnqyv4qz0dd/8M69C8/UdiAU2xqpgvuJD+H
puil1gyI9BO2164KrERgpVznmboc21zX7AXt0D8gnZ8LVgpqm2KHgx05J/zzecRDja2ojnRY/sVZ
qZvR+njwkFNg1FdzdYMlbtyQE1KUhUVaYIiza832oXF/LVZXvM2NOdVBjOr2RQ7W7O3/6Wb5N+eW
zbn+j62Iq86Rj3JaNwWbvWt9zhSw6tFhJISF3lurtae22VJ4o7V3boVR84SvxeztqGzUuPvPP9jY
ThO//WTHtLmHDNvkTttOHr9vgunIlNakQ0KGEtDAdXTPOsSFtXL809pRP4KXGI6fOmZ3O8ZNZ1za
dIQdKOxeM4Iubp3cV3iHiwewf0KZ/vDqtmPEp1fHCcjgIMdDwtPxaYvGdleX88YCNax8pq9ZhnPX
2eifNTm1KbxZiRNBYyBfBeNNlYoWlNS/6o8zXl5q/fdRDOl9yRws7TpB4tF2ytFgYv/0MuXvt/RW
qlmmTrnkuFBNlv45e7/0UkcugouRiUicMK52Ie8mu2zi2tHVu/cadSw0bNm9JDQQ31pI387nZDLc
dl5VXKksFt+cIbGRi6qpv9cWYJhMwZ/4o9e1zqndcBmm7EHONGliqB0JW8br2EkFWjNPRSBzlSeH
NpZUKYvH1NO7Wcliubdliok5qhHQGpO9pPCbsavyuzUzadhpsras+0yWq4nlY7A4/JfYTkwQ46Sm
iz/E3TLtC8NYs7vEmRE5YmxneMzi3O53A4sbnZxpcNzh0e0EhtUmWrw3xtLScOrSVgPQL7SBLj4m
lwPHwQwDwQDR50vDbeZAAC8EeLjq7tRhajVv1VRF6rQ6rhv5ej0wl6roBISKQ7+hC0kzXl4ZN+ig
2FWSh8FJDDu9UhixMNyteR6y4PAdV8BHvE/6ZEOXNaV53xFgRVJvzgiQzO1TfK5Ml7+uqGlx/+kL
v2pLYcaY7Z14DmD3sFbpHaYZuodrhEiEzA1GxiwuYPkJDf+gtt5B7Agabni5+cJYlGPAebEDG5rj
9txEFMv7Ya2S4glou7/QCLVo6OdJpm5H4E+KlrotXsA3e28nGTv6XihIYs6WVhKUBgNyUUZW960V
A2/DoOhOsL8Wy51jD6zTa6SLizYNS0n9kOAy172eJW3CmYvXEu9NFC4iW7+6JFcGCevKO8ZMyw5p
LXq7vpZrsI7zMIUL0V4ne9Vi7kFz1DnJLhVG8GxM7ld6LO9pTVyBr1IIpLWvHL8vDeOeAXFDd46y
fMYVlQm5PNH3r2Mf42wi9+VmtkNtbe9EvGz+eHOoviBBI5ZFVuI8NqKplxP0EsRJVsbzvZfbKQgW
CVQGXWuZYv7uphp0qmkOGpats1V4r2WpEdTjaHX+uhKgYf5onKjb97iy31UmBLYbms89LwEDWUiM
UBummL4uaiXNFwDx3ShGYARqxoOVmtMPBtp4ycmSZsVPXpfhOMwdmWyRKE+xM/ZfiIS0dhanSMo2
o9xB1SRB0g/1XgwT7xr7oeLj9uIQJhuHHQ3faY8qU+J0ZA4EcFkzMCunHLCw99TVuwq3wo81RiHy
hzQyvxgVLgDfyKvZCmpQn2MnUIAJobS8PQfTnw4o/ZOW2fIXTQTBIY+/L4O+L6i6Gt0yfMtz0zMk
oBao3HN3mPeaUKx985iRzsERnUnzX/Ialyx0yxRDQGGu2TpWpuk3Ko/1UI+xTJV9z6q1zgrUkp7O
IzYc8ZYuqrrtFhMBom0javHKPbXpUF/VtQP1gHsNs5wwWUuYPWZNAdaebNg7WSW6fTHazV6hzv2s
Pdldt+6yhqPRNEtQ0d09U/smnKhJrfiFvJkGK37+LMBgB2yTz6gfSxd78rC4tdj1abc+6HlD9kDm
2Zc8RnZasl5LrhEFR9A7KFUEn4IAiXEAh+lNHWF5TnsZVDr7la6vt7nU3A60bZi/NpbLLRo5sXVt
9olLInob33mVkR6ynMHLvhYNfTiJwbynET/suDLW0e09O4AIES+txCgapCqVIBS1tu5lZ2LrTk2z
3o9t5h2zJHbzYMTtd1Zjqw56WwhyKOLCPllwSocsIZWZXRXTaVJU4yP7ffHGzBPrOjNojZeAGtH9
YKz03y3pgTS39CkeSo7m3VFbx/FeWU6iB3oaORcxSS+/TAOD9ia1rHdatTDNXZ/TlcYF89fjhABc
7uL1uxX38EBVbTOEA9SGPSeube8+H+tSuy+505tTOstVHtmGteg08SiUiCNLsidspOeJzu0b8GcS
LlF1cHLp8y5zgA7MHDFB60V/Xgpxx6iWEy3ZJ+JzNsO7UnsyQg5mbh5a1/iB3e8BuOlnbzQPRi1D
JzffVBzfduuMaSy9S7XBPgmm0t/aVgePXvTIgaSksZImxmPRONeDoad7HLa+WIr5vJQkjojcQjV2
KyiIaDZCA1j4OZolcJVJEDDcUnacVG/sGI9qndjf3J0Wp9nPqDEY2abF7YF70A1J/xreJrtdLhM/
wmXPqZ2ww8blE1vVvtRZh+WaGRTHRK1Lv9c7zylQWIYqPXdCjSroCtlcRqjE3O90YlO6mh6Cb+fj
awasYSyVnl7TJRrnnaEBULnp3AF4cEGj+FUTyzgGXuRpj02KH45VOYlPaeZYFFhWWYhjFMW6d00s
sPBCKZL+CSNN9cXESM8VzpHa13aMHggWWHd2zAAwmJq4CXRpRPG5rHqTCncQV1MbrXsXQqE/UGDM
gewWkQRWOi+YRTIkJU+Oc3dlqWYBu9TXJnAsaLiNgGz7UDfs6Wh4nbhpnZaiXVk00YK6Lp0EE7ar
dF8H737IIq45y6CwjMBOSvGtRWCXoVkmsGktrQ4/K2IT0ZLq6Zlntr0iQUHNQaV57oIOXzm7TJXN
3coChDOQHF5w3rh4Zyg31FGEp1B1huntLDJibJ8xdtkTQaNQVMNcEmWvLNJwDt6s2feuBs9YZDL/
1Rix9kxaRjoyGSatIE/iOA7BS7sA2bsHn8rN58WxvK+JiU563vxSVZANqV2fhtSK2C8mBauv1+3R
Ro/bLVMs4Uba7hZNtkqOtZkVt54ml2+gbs2DnYnurErdu5/439cYPL5MIJJnpGbzGvEmfjFxvBIg
AA30XXD4u0jHkcc4KoxfGZriczx2fdjV0fiDKyu+DUakX/jguGN4e1G3Ix1DG4K0EN0Xp61h3uC0
LVp/Y7FTVfe2mPQHVk5wAVR2Q+2e4w8jHmgB5cYqEjIT1ZqPI3LB9yYfwFzQi89GW7v0q0GkzuDa
VbXP7Wngua+rYK2xIhF5s5ydsp8OY4vXYG7qKYxgPL5kW0DJ2jjeWS/jlgyZZuGTHPFZ7W1NjJRU
BrG1k2MxuiybziWWS3guh1/02X1T+gh43PC4QaudIivDpo/DRISsXfNNbViXWRX1w1gIsoZUbE2n
eVnisNUaKCQxGE95IqpLCVZ1o9xG3SnETNCWopL7fK6rEPKIUyUolEZC23cOpMnmfFnuJbvGwdM9
LQrd0l5vE2YW+kywn/1WWJyDOCm275VpR1elMRmXjmCXZ4sT+jFTdntmgFdybaJf3rV6fomz/tZd
o+qqUYRA7Sj7Eby1E2FO+VcnqudXmjf180iJc6Dhcq/n6YHSjRyYhPg4WyORxHOn4qobRR80Ou3b
hC7ZHjPqeE3v0yVb2MzY0Ip5Xxel2BcY6sJMh9nP27J5smZO5jUDoQ+qUk1AIk+CJp4bh1k1Vy7t
oFDGw3gjoZYCVPLkgrTcEbHgeb5hLf0tTnqIAgdKyBpndVF9g1MDk/gThZax60C5L9OMbuuDyzR8
7m2HCJskxDR1tvmi4rY4eFazXuaqmnfVKN7AuUrqkLGlNVpOYZkz1z2PrJ+t3ZGCPeZrGaaRHV1a
mBQ/SXr43USZtxA39ZORoHmWle4s7FCpGy5I5udGMWdgHfN577nJcFGNCzOgASWQOS52jTaiNdhV
j7ic/5J0bd/LGXYVa4kEwzWZTeam5uynhKQcGuzqh0IfNIp8CMidU9VX6MfvKiKtmIq7uoCF1yzM
Q+4PWFu+51akgrhpYtadvr9xF0QB5r5sHgHCkAgj6nyHCA/uaM7nEAZ8xOA4vZ2v93gDzSfXTrLj
QuNvX8xtQglStfJ6zJg4UI3dGvRZy32Aur4nwKH5IakMf7pdwTyCyWCfiSKTgIVIu7ZBKiBPbO9Z
2hEnpmEo5otWNGOYTMWLtxJukwtRYhjELzxJs/tCosoO20R2HmrpwUvS5DutBiZDv2j1kuPKHF9p
3SS2WlgPU0b1XUX0B/fzED/ymQBJfMxGSKJ+P8r5xaN1HSiF7LAo/a63jTW0NDZpo67UvijdQ6KA
tqyU0RmkkXCLTE6tdoiGLC+lmvYVyHOQw0iDWU/6E6Z+66hRSp086guOcZX1A09lyaiq+cEaGqHY
C2TyRU+1uyJO171mej9RZMwznzYzxNhaTsi5B9mMKuza4UYVy3xhLeDANmvlI/XaesxtwrES02Qv
hQ42RzgWvyINogwi6Y6hBMU4TAyl8XXJ9h7zeB9peJGJnZnfSndODtKR1pcyc+V1qyYqKyZ1gXWt
4x6nJ+tILt966T2aE8mqjGok+AyYLUCVRSIx1REGEVx2tq2rJfey9wpo5wuGTy7BEi/LyZs731Jr
dVdkxJkFZI24jxGDXvYY9fEIOYjW9JOT6CjWlUkAybrvbYsQihQXic8GVobt1BTBSpjaePIW/Dp+
OY4DCUHDxEfYrkntQ0nwILUcEXwvpvggmeYtGuovBRDnO+pdduEvlrcuI4mdEwiuuLYxp1R+0nX2
13is7bMz1dONVgj1mmtGd8cwzaXHqqXaoy7Eq93ozoDfo2uucbDbr4WtNzje9ezcgv1dd2Zl3RHP
YQcIVGSAG6l+zzFSnCMPSKdB6jhbhk30WawlxqnqivGsVd58PaTdcl8nBaFHqeQ/y5lkg1GzHgcI
Ihoa9vy9syfjrZyHcqdrw9gd4PMx9ed9rohTq+jE9/S5TsAOPb9wEugt/CIEOzrPjbvq7xGjgEM5
euqdgK/+MAtvQfxnSoffY624lBFZLkIbm8NScAgKZZS3rAq2TbCW7hC4xK62oAJ2RI88uyZKVhjV
5C216yC/1GtBwJFb6uLnpPUjQFnUtvd9U2Qv1spP2mXNNN5HrqbOS+fS/szz7geSqTyi6Ftfa7iY
c1yJdy0tqrOtZB/ACLtPlO2PxKakV23GOdZ3rPV+9iz9C6BAEibNMh51XU/ectvLf8IAsr6ZDmUW
KFdd6P15IiDlaugqaqQhb548ZOh73e0qrN/jcJSZru/mDLfM0mRTUI2DeahVrD2Yc3W/YATa2WK8
H2vT+AFQFAdWWc/X+TR/ww9bWGxYOmB8zRiXN6nbk35gReqCGqP7li6qCfLb0iU6lgyB+roAgO1w
EmmX2MnyYbvgjT/q8TWiibtzCg2yKs0y52xVy2z5S0lsn08Va+8jj3DtdVigsqRlQz+rThEnWMBG
HydLDhrDRJblgKfE+enOzgocOmfXsImPW959/SMZFntCC4G8NO7j0p0UvRxwqonReBGaUgt3jAHf
OBtj11Kdj6vpMQR8me0wNvIleWnpOc0+7k39zZCNo/YRYVjfJYVXjs29xUA6jDDPubual03Cvp/y
jqaSp0o6ZhgYNIm/rUGKj31XZXl6tDo3Tvb07aiOS1U43kVgNyLjCM7OO0oiGodTtdJmuWrMmAZa
rUWT6RuEb2W7zjCIT8SlqPZAovGBnU+lQFVyvGM5rfJXgrNSmtu5g5dpu2nF1znhKHST5FPh/KLv
ljcAPGoasCem2cDiiRuCrJG9VVJy+7nTNQwJcYoI4+U49RmzhZb8fTKs8gnlnIOIBEOSbNXRxSWc
42UoO8xuqQsOQjiiDemXO+MhrTyx3uhTbaaHlJCUUIjZvhl5yjieZ6ZIdu2SYFmBE1+v41ot/amk
g6joXET9XWdGUYX7cxxa7JtmutPsqryqikZTvvSSrdysi6U6VF6SUmpO8T2wLXoXSwJhU32SLk1Q
VU3xS450WnGyAMY+GxJz74HBMKzpiWGSJhabDCejdDKGNiTYkDS1QbOt+sbQl6rg8+wcmu+0I/Oj
1TroBp1p8vVEmvO59gwK0LEOgANN68Tj7cSOPRGJY2KYXPqeLydcK6mCvOuLp4hJXnxgk64gR7Do
d2G+DsYQrHFiT4EbbbJ5MnUUE0NEh7pBE7f35DrTHclMbbl2sp7waDwV4xdkjvk4YYETDw4pN8SP
MWSXXKyNPuGQyJkZBNm7pipPruMY2SGwPkwldYrgFPTcEBhOqD7dIItzTHjuaBPFZ3h5ovvFnKHD
TLIEOlqNHJarWAaCLwcqMPjvdHbv0TWJJvWZhuecLNwYNDUaa76LRaxxZap2wMmz5lVAMIres6y4
Dh2nrFqe8G66VMmrQ/CmMyk2EILCFue0VnOEy4R0j12y1M17QrwKzm8lxTOhi/ljb1nV++AW44tj
zpLOd9Mzw0bHMmQiaEM8rthi8PwuM3abTdlG8DX6U1I4i3eqtzTRXdLZNcZg6J2rHu7HTyir7kyT
7Cy8wFXxUvQaBFVCmxrvZNvg18qHWjwLXeFE7+Tisi+T+/a6tjODP+iNs0MvFQiY17hT+SUdqohi
vuzd9NcksSftjMQd82M/25T7dJyrck8LppdXMXvtQcIPNSR2RGrZ86qt12mSYvAtLSK2ooY8wxQP
X09chTmfu2VNv5pr3T15sTXckAsYH/7iFHQgRQ9+dI1jDGLQsxcc+vqMXzJOvV0Nogn/bJc8xtlK
ssWhXHSKKk0zzDvRurg7FEFYnT9AgBQnzYSrxzjegunpUbxEcD+DpoKE6baXpeppzntKY1Eb8r4I
CEkS5zEdrPKsO1SIIec0buw5o9bfOQInSyq2kjPVy/nRHhKseUmNhdLXObTzvI1w5KqfWOZnBma+
4i3kUtZpIrlThtQJ4Z96StVo6crj2uHY7b1BmrcWkqlJM8KgrGqUUzJywbV5Cx1P5BQ4jcYR8C8D
FYGSyU9MqKBmNke8G5M3ae0arDpnrzewQi9jV3/vxYzrt50do8YqMRSP9HK9V3Cs/DsReslm6bCK
F5OCs+FBza2XVacPgAN+0XHzuuQ+kbM63ZIo72QcB9zlC0hwP+96SWOFKEU86ef849ZyS9IGQgK3
B+FncZRteY2xfmN3lXiLJprO5dDycI7xwEeXGIueHNxZQNOmEyU3P1HCHlp2RDSXUFazz72ayjVr
tfIK1VKBU9q2fWNLJp4HY6HrB4KgNBTNiEmCOiybBWTWaKBSkxGRo2Sa/XyojNpaDjqgHLsFIN64
m6rJLsJ6LiDDy6mZa3ILWBYJzsRDEo6l2d5+WNUZfMhX0+NYmDgC8VNdjdk8X4HGeZwR3cFdvzp2
Wf9Qrkt+OVs4/BTgXL7ck+0fU5qWs9kGqme4PImYdfs8D25TBy20RH5UWuZNDx+6FTxFWZ5wB9kY
KJG93up+ljcTLLjaE2hFvKHO/ohOK5v4Mc8IVjpOGvlSDg+b62vJKF9yW7kpZ1FveJApPZOT181V
HeJD+dmTdRqQD0g9h+tQnrCsNiz3gzdsKN+67Lqxs1a/zvHTAPOzzfkV3vSrqDVls2/IFj3Q6CYm
k6+ImiPuc3aFxClANWLc75FhVtEl92TpvI9un6i7TIKN3HTOwFovymUdrnQMADyBNEnMC1Fr2Xqs
pwHxkLOzVZyEHKJ114Lf4Ifryu4XSYBQyCTa5C8Nw77VZV5yM/pmrliapW8uUXGyeqMbXjGB5esL
YUxUBp4xu14ocqyWoUd/on3EsIjNIjHysDHwgRH06iX2ju5PSq5kT8+HGarQLMgmaXKSXCWOlnMz
4uIvXXaJN0IZ8bv6y0ymwR0deTz7ZZuaz+u41m7Yt9Ja9kTwxSLwWjGKW+xsBZVcnO68Sb/k5J09
4MPK993m62W40fojTvXoWqy1wdFXiEu3OYFtUadU133/4MYriWQMbvAZJo1+A1dIBnyX37Zm2u3M
xtCbHZPx3CsKOX6S2TARCx3WfbQ3P3JeMlqZDM/UPehJ0t6hXBc/Ic6nXz04YcpThbN53TzO6Yfd
eSZD6eI0rdPtQOPnNNBMKYM5jtQXV1/SY59BQ5lywM+arO73ZTNW95B0zxpl7w5zfHUEGCOxSYvx
7Kalh2fMcs1r+LDh5E6Vfpt8WLcTaAXzPEdEOvjF5u5ON583i4E4cqTqms26U79tOCYL+DhrZGfo
VsU+1Cav1moznr5YOP17s7w4lr2cBbxG4BiaPDOuCwx/yd2bRDZm6Hx40kFwo3xnL8LWEEFIKC+L
ZH1MPrzscV/pNiHGNLe81V6OBDakr+ZA2pDhyvyWJwhDPGMbKCjdzSc/W7KgZ4gMhcw9ZVf4nB0z
yGmhtAjRaSWJipy7/fThva83G/764chPN3N+K2JV+bbREKJJlET5uG5GftRrFjtjc/cnJRhWQDsZ
1z/5KGaQfGQBwELaITVtdZ4/sgLgV7e4PgIEdG7lINtCBdQWL5B53vjNWaF7iTXvrkzCR05GXSCM
GdEX8ZFRoD7yCty/sgu2GAM1G7+81M5umnF6dreoA20i9AAranuFYqpul49MBMK20od6C0pwuy0z
gY4nCdQRQQq4j5BctnAFciu8V1XMBC5s0Qs0UrnxcdpWe110JO9s+QzZR1RD9xHbwEsjwkHWZnQC
IrWtIJq0ee86jUOUVam3yVtp9doZ0S3wpq7pAi1Lu0Oyzv0AEaGNO9vDXIVrijoyJ0dCX7zyCnYE
YIzMTddnPbWPJtcMfXpLoLA/wiiaLZdijbaEii2rArWh3A1bfsXyEWUhIo9YC3uW8pIRnfl9SSf2
2Vkl9fPckIWRbqkYsmnNELp4JEOgM75UhjbTzd2CNNKPUA3rI2BjnGli+V1ZXMSWvaGqLYYjZhIC
8HXzS3PJ6BAfcR0bFBT8339gr+sH0jpudCuXndwLsTGvYxzV52zjYPuNiP1v5s5kR3LlzNLvUnsW
SOMMdBXQ7vQxwmOeMjdERGYk58loJI329P35VQFdktDqXaM3gq6uMmNw0obzn/Od+uqN/dd+jr93
42DmiFwRcBfAgyAgFvxjqTA0LkAfPYC5sRxYqSMY+DcmneZfiy+YtdlNeF8uglPlv/6y/+QhiQhf
YGl2XBvXb+hf//1/w6fB9NA+BDVG2K0VghKrVy9NavRultQm4mJAH8D/rdnY+ctE/L8tNvywQKqC
SIQhMx07/KeyIzkGsWpqJs+KVleUzBKK0amwWbw2eIaU3Odg0F50qhjgOpynsT9E5ZExP7e9uQqM
2uVrYH8RRSXxr6zC5uIajrp/94XyrVNAdQBCm4mWxnxqv+vyX73vlX+aql5LBt/Yn49/s2avpaN+
hXHH+GfCi+ywM8dtc/Trrn0skTRAQ9fGvZudfnqFwsAcq1Ecax87GTgYf+ypV8d8AruwU+Wyrjsg
ROGQOMpnNFdyKRq+4tW7ekaulbN08dSIxF5sOy9xQa/zZigJmsJWq6ApL8vQbyFgwxl02+BJY7nk
1eKe8AU0ib0u1xH6K0ervWtxuIRm5LleUoKa41iIPXREfwvsIJG57fgnmMgz1tCxXU9BbXNf076P
8oGtpz87VQAAlEOZ+46zcKDUxO+s76aNCs4aWlO2y7Sq+BHUcKQP4FAjtfNSZ/1Vw+Gw6RvTE5yB
mczcrpw1poAhN0GielRobpAd6H8LZcza2qU7gVVqVE+aAd57vIlDKW9g17LNRGYpazxDEotLFsJC
TXrAgtzFrKI9ZBRXwKkKXLfZlYEigN8tgBH3pVPFLN8YZfzNWk/y7Dm1He8HvZpTD7dB/z92lP6d
7/Tw3d19Nt/jP5pT/z+0nfrXhsb/s+/0f7bqU/5Sxa/P/+49/esP/c186lxN3sv3qP7j36y//vt/
2Ush1Py7T9ArjsCeXyl0168zUqqB9dSK/H/HdUo0xA9FSMaHf/ef/4PfYPbd/ZeZcfyHf/67UBYI
u7+P1QUkhBySBHhfsRsGURT9Q14IP1Yl+jKKUZgnlgoCMOeqgisWOc0Z32MqWFpGj2e2aZpZ/em5
Miv7IfV8x3okhV5WIWf0hiPwsiW30oBfAxzNrnhxGXhrnDiMsMsBCwsMivQOzdGDBufTH+HLzQha
3D3IeuZk80xa0iutncHcqOdz6waA7O6yiA5okpWtXKMN1N0h30oMDN49iQZHX5D4HY/UPMcMXB5y
JU890kiyWxsvXn8BtKeJPMvUyhsyG9lzT8qkOPS6Nk2HixYjD/pJOhLcw42GK//IBLtxmKxeuxdA
1DA8Yr1h4gWXD1+qUzF48c1tnc0kvns1jcV5LGpCzlicuML8ImvTqHfT6fTpGtBKuK8xa09KZxH5
JcVFsLxXI4UjXE2yxMsXelLoJYuHXR5aff8Y42x/5Su0n3E89EClc+g3EtI4jQ/UO3RHhLT1PDrG
zTg1ByI/pFLNv+vYHZjBNSQ6R5OSDNisI8WNt3jHikPlBtH8oRiunmLPdnYcP7zPSslsuxRrkEOl
cotga0HVx9uTWVx0McS+zfMsV/L7nr2GW1kt2Xrkl6U4xSgX+Q4nS86yKzmvLrM3nlUuOwYpOZle
agsrDLJNeHOtofG5EpFU3y844Ei4du2ea0N6Zev76Xos/VGZg7bc0BPPMuf5eRuNsco/44RIoLcQ
H9zraKYI78FL6ywZbChPYAxDJkicN6eST9rN4hsZiaH6gvPRHCLliMQumua41n52AwNi2GY6iJ9n
nI+klvM1YgTZFmGCQ9a6n0CjJaNgADVyJUYXZhfICSw/cAGWXK/xjf0kepHvNY4Cb+tkKHHG665e
Dsu3Ia5XIhwTV0uD2Gel+ypc3ZNm2X0XlFYxqA9WCY90sPNXwKLLQwz3Al2sN8ULyjgkIquXSv9p
8WGpnQ/idn5sfdxKGBqX8X5YXT7OnSXWoUt3LmpcvmvzcT3imsRxoVzdgBpyFVx22Vj0zDWyuJBk
B89I32tg37QVf8VNIZFLd5iDMqa2dH3E1ChUVh3R19EUE9+lLObuLeiadv5soC3v7dw2R0ZKfn6e
mAMZIgqAA795g5tdhrRwbvjorNs87bzx6K1m9ngmxjTaaFHKt4aAcv6gIZVxQyaOM4buuB9rZfrd
0Hvz9+J37ntsiubIMcb6mImpozxBaMIkOXf1RWHbfI57z2zTbmqdJI0JZ3TGJuI6TQJKTBib8b7C
GcInn8OoIx2UUqCRcdDQNGNQSZEsC55/xknLNEB7baEgmawEMYSz1N1Nk4mO+Nr73awLpmCgNKvo
4mFKsR9te1pQekmNZb/YW+V7zRmjv0EKifQxwyNWQc4JrWo35YWLfGlyc1xE2zGnSC2R3mqvqC8z
XUFPzqK7d9zB3SsRxOUdknmcAOvz7YRFgnmNRHfatlmX4wpZsX41uxYQ4o42mfRsZu0dTFBlD3NN
WOeQTWOQwb3IOLFZ/WJtp9KKbrtelxdwZVe9FojJZUThxH5STu4b3lViqU26uCHXwxn8mdu4hqdi
De+A/QGzII+v93B7wsuYU6iSeHRSdIdZuAMgyTVMt2T3JdLpJKNtm9bZHYgyZMuq88Re9dQNMPAD
xIXohfNj53QsINt5tPp7nGoK+iEAtR2+UBNsqgxC+MZnb0ziYi7DC71U/lsaXVNp4toegL9oFRAj
BjFeWsvhuKp1qv0fQnblg+mzmEA+RFCuGcBS/I1bqzm9ha3UPBOyG2+xgulnGFHVHrFYu4xUfecp
H3LvfsIj/JUt+RV1Yho6pBLddgEe0QGDHUCTELxqLtY6RZSoUrFtsLkovJMMh6YsaWf++BvzxII6
ljW2h4eB8zq8gFISuVsWoZZHLqRlcBSQrw5jUfg/kVlyMDaBWjAEZk0FAb0phyORSBjxbcaH6LZO
Tv8UbUTMH7D9xDgVZ6mZg/th8RQobd0Yt2+rHymr1NlKodtRYt2FGiNK2j0Gfr8iwbueSphY2I9d
FAXRtp587zGGgyDQvdfsR8jw9bVTjctc32YItCVeZb7BFfgfOUvUsBnFtRGJQcvBvr5XMOWiZj/y
pla7MsrFFfHDo7Ip1Vje937dQ9XTJUOLyeOgaQXzEmM5DBXuE9+07pE7R0ckoQshA3JCBnnHn1Td
1xDQvnuwVcNGjDExO2J86p3jOCPXbDp3EvWGLhSDXclqfSjNg6AVIdqMvjcyCygRgZr4JR4mj4qH
DFVCSlTlbiMUBWbtGNHIwrcm0+awuHaHUTb0l/uo6EgdpEwt+70OfGC60cRyfwVP5gzrr60eV9JY
fh0FKHfP5cvsJ8VqIbjb7LEeDfjFQ0h/zt6rnBlVGkGT35UVZKdswiG0UYKs1tfSOXY1JC2UnH6b
1nmK86+enAdN/XXNFpyFyz3Hp5WVEIfLYhS/rawuOP4AHPc/56b3ogPa+9ozz2nia4NIWzpHt5VF
y5yn4ndTsSe2YHW0Vb/GdRPr3WDZ04jlOMXHDNY13vt8ZHfWQjMOTqV1CPih2kaifBRVC3GkBBDD
SRJNmd13OVmD2zVbx/IAwgwdH1NcZ/RHpMqPum0l8lGeh+A64ux941Bw49N20TrQIo8Z/D6E4HJV
89NUNUt9sW2ALhTw4ENyRdvrY2u7HfSIqBaPIu97nxxgzCLutF75Lnjbne3osem+pnTMvNi94Vub
Si9+taXhEQ7run3KIX/9ZPhq/SjdIu4vlDT4ElUuwzfocfsDjFGW1EsZUxU7IcT8MCwGMwN+Njfc
Rhg2ivcqy7Mv6MIe/CQ1tRIXdpp5t2TxpvaGgjuHAIKUPlvWYAfTJs4s9zd/E0hBXxftU9T5g8bm
jKp4FJHnfVDLYZPMq2wFfKC3KaPYkQpGhI6Uu56UZTNkKRDMwWkB/yOSA4TRkN8wXM9cNryf/XQF
hIK5oRR2sS3dPM2uykjoN5FengEwL78NHISPlQwu9NRZK3ppHZjiGzAyob2RfRw8ztaw+Aduy71+
Ra5MgdOQzefx7U0Z7yFaBfUeuSy+5SNWhC8JTBwlL9WjsXrxqYO+T7GQkvvc4jCWADOiauD7Y05O
C8NC/cVGTh4lfSFzoHhbeN4c7KIciy5HXvyEZxnQWLermijubqQ9uNZwcA0DWDotYur1DnUvFohE
ZbC8gCurfo/hOFrbUNdWMo7jbG1rQqBmG3mi5zS+qOh5Fte271ZzjU4q2267/dyWXIMdIWz3bjUp
p5SasQ/TpjGSF6gkODPaeE5HXMde98k8OeA4wo+P3dUR2Rej/Uw9+G2ep2fl9/ZhrVX6JHl6/EPn
N2HP/L0pTJY0U0SfXMCK/qSDyQyPNTI9hhyjcdRsZxENMV5IoJSvA1peBhdK5jejDzIHEk+9Ngc3
1syZmAwzoMjDaPkCxOg7sGIEmkM/tGj7EwDFVwW5lxZvpxW34C/Quk3J/IGeH5oedg4VL2NilZh3
yXYsmOIC9qVqn2U+rTSrtmk/mutYg9CfFkAOfh96NBI2DHAHPZsnpUfUkdYy0WloGYuD6qMbeOMH
jBj2VCMNNR/H7N+mden4PBZiqfZAofs/RV1hiVjWwMcWzr66iRnS3GE6cdEzLOO4G+HB2IcrS4/G
Q0Xlk7dHNR7yc9iK6IueRqpUNFzlM51+JZZfqTDjsTdjv/NAKP3Eq7pYNy0/cM/mL8PxAaXF/Zbc
FtsN5+jpQjVMLk/hoEJKTIi4fDJdzm8MLUmPYFOtYo8vPoc0BQ7nwg102JJLYd/uulHwWqwdd4JT
bYrYuxULQQG6EqFvJQCGrd89vZ7uOZoyu/piAtnOv+0sxb1V9tKVuEiLhcMnrsuvFTHqkA9zfTNL
tzgHOD44s2XZV1ghBG/U2Pjvro6Ud3V25m9WaIKZv6VrHoO5CN/4mW2chj3rAaWOMabBHivusKFQ
M0TuAcz3OttKpBfCBsx3WJWKidIuiO0Xh0aEFce5roe3xWWe+lJNLkpUgN2hetL22sgzWemiA22e
cf1jeE/A+QTgyrYv9KfhmsbzhQu/SZGIiYe6+YdbMtY5kNdbX7zW2DYDJIs0TCCjcr4TOkh/ToJf
8g7Ut1CACyazZgdTCF8nhM9L/b0AzvbxXFdiPDRYlTGy+POhWIfsaaL0643AvnhtZpxtjV2Y/s3D
LJrIQKgfuIKs6LFk1EvFUeQvPNNBZCe0zhnO1g79nNtI4e04YObKolMWukB5W3iYW3Axzb0GAnHE
9hRhRrFwMHt5eJCqSi+OTgGrp5XzhrLb8FSOqd+jtQ4jiw72F7KinOMSn8D11QSwAFM2gdMClzDg
5COyruYw4Ls1hAm0TfAGSE62C67mQU680w8OoznVNEHdHe1hXW+V4hREHVrjg8LzJxHuu64D5zzA
kw3pDKehEod+zxvdxoT133OehfbS+w63Cz1y+z2SZuBwEQV++dKkzYgNs/cEd+IlmLeu55UHTGz6
BMGt+tVx/E9IETTP2m5T+67UwbgLizi414szXDzIatwldENvZ8N0iVIzu0k/I5yMYPgBl993Ad6o
fIoKumI7T98tTqenH527ZmcfWsBZ1OCrb6JonG+mejS/DaVd4Q5nUXNXZ9580DEjB9z42Mu3UYsE
lJiwMk+twJsKoq6A5kVyUj3DPyU+QLKB7OHcmk5sFQ7h38bP5WvqhnNwHuEve9u+soeFmyTjtiAV
GZxhYiAuEqi3mS13oPkUfyAALq9dP33qAZ5hhTtvxYrvN5PGMrsaitmhAwzO9Sus04/RZfg0M9Fl
oy/N3ahbPlUTKWhqoqJ+slSBx5mtplM5lsFCKRTYt/lwHZLcrxgRDvEsixhwNS40vugYnRTlULuY
TKC+nfCeAiaRmKJ5UkSVb7lOOFufC/TC+WisE7sfRxu/EpUjH6Qh+fDsqJcR5CwuAY/OwEn2gTt2
lH63RPs+soWSmCu4qDmTN++eQlLWL45jU4jLUVC1lO9e838lFZhiJ5Rtn5HIbXngOND/ckCNhB/K
mgOyFhPK+62Vgdvg4iouJFQm/cSm5v8c3NI+ResMx9dTRfPRxuAHztKRxVYUfvwYCVwLsM5l9RwR
UQp2VLZ1/jEbqc3bmmKZbvw1zfl9L4ROT2nYdh+GBPSwAXmYPmQGbwvMMFg6WAk89recTf9o4Kq/
6pj3a4dpBuZSlYdqBnAQWmGCAWr+9LXvXtzASg/kJt07gizzL+N5PYYuFKZdpuLsEBZz9p71uNA2
k1hWsXWdjKKmGYMvVXOd2WLq9J8xHzBsDSHabOKJkeQdp+Jwz5YfO4cuyMBvVmHW7Iu0If03kOaT
j3R9LlewLP6s57pseXgcZS0+uM8B1BGXNTwvJyzs6j6f0BamoHLzZ4oT+q2jl9z9BLsnb8CeR2ID
dZmiN6ddo2fX5vjDC1MehJ9VJy8L00ffiqIH+kayJdE4ZoKjhQUqUb4TnwHFgeumZ6Db67WrXi2T
N8emmSiqwALEvjstISU3eF+Hnw2eSeeNYO4ibnAqkFvl8+4KSmAXdaK4zDTESK7ixBbCd8SXknF6
YLuMn/PSWFcado1hqppq85iqvPxJaS9L7lV8uMi0RgqIPbwsewvMLf/nwJqPVkUrLF6ayPrBqapt
TkRb2t+YboOEuBt8zVlIru2WJc+5J7DxUw4XI5uUcZfCr7PpCERcdC5krLx0N7tAvAlSOTACXnHt
9dN9ZSxt/uCS1Q8RG9N6V5oVbQzbDSebBo+PSa18fi9LGxQiHCUvWUPbGnbSx5kPRq0JMN3lkmXq
Lixd+M5QgOpLr4gmv7p54Q1Ya/XUYphosXhyKh7XaNszH0cBFoH87tvG/pnHMsr3PXxavc+90blS
DKpKxI9mdCD1UHHihQ9d79GB0Kyp2mcV99wNhgn/jQxteAcYwXc30p9t0LAFWC/4L2N7GzQ92G9n
mWDioFn+LtFcqgQGxLzsl8nA7+7KOL7lnN8fA5FhvcfLt97zKq+vDfzfJ4KqKAIsK7n3lyctKex8
rfe0W3rEQ7B3IMxVBTkBrJK7snW9Dxxm1W1VTDzLbAoT6MyVB4ToBuWkx75fJizBqFL6hP1joX0l
X+oP0F3XrjsrUg+uWNVrXi820UCI2NUpIscQ02eRFi/AUCXOv3Wa40QaZ8VJI5tgvi1ysjb9bNs/
67EqvJ0iSj4d13Gdl9eVQrmfcx81Hwshty2oYqyoXm1zXiXSe7ZshqPbYFimV2rWWTInG//LziXN
ciwCr2rBlEM/ObCatt1jSmnTSKNEHlaPXg2ucWdlMWs3M/ros8yRXTY4lAtI0ORk7kXVLwco8u1P
M7SEI4JmTUB0EhTAZ7CtgjxGaJoDzGpoIf4RHxJG6BVlnMxfH1a/p6ER2Pui/FBjyCIUo6xbjNT6
OJOKOQXS8e8plrR/VnKZb/m5ekJHwjrO0ChvKIQV4aHNHWs6QGPxv9uoq1tqMtV6nNagP6xQwb8L
Yg2v1UCY/EKft54347Km72VTt49Za5XHVGFA3KSxHM90D4Isy4SFdd6Ojdds8EyFV5wDrkVELVwd
G6nz6BcdIHAIKms8uYi1p4EKSPzXa1HuYaWVbwXlva0g9jmrcu+QjfkpkOZ5jcLOeaSNJi/OCJwE
BcBxk2Wv2inUO7g8TpQ0qoRYH83OQPoSRyL05Bi0rhK9IINDUJwggRKjy3A7B4UD32HleO94eXyT
EnJ9pw/Q8rYaOjkaoCgtzGXuEH4jO2JwgS9AHY0l7JTMLHiuC9sv084c//Nh0Rx7XUv3d4STSAki
zmbwNnGaIilYrmGQ4F3nras18MpNQfZItbKiOTZoZ0olyLIV3CSUQHyPRP0AbmP6ACqfvRRDTgV3
jpOw3/pyiYIEh4iYHjxYlXiaOPdpoAMe7RJFTX/HA8Ci8JHkxiThujYAZgEQ5PYf1r30w/hT0J3B
bkSXuRzEA3o7H4HbWEdJNJcaZmAwOaUJVDz4RV/2P/DdRJ/g9upLWmOv8qtq+Ij7vhq3tB9zSDUE
6Y+Ysxes4Zw9m/28XPVLG+Nee2ShsWCI08cMhzxV62ZUeXUfmKh+rHW+tmdriBoPwAfVIC6vt7Or
fTe9YhNsnRTQ7/Y+RcCYBzvDBj5aXridixbrrVEDWS3mvxF7S+t10bZbF2jHeP0i/azAEx4aAHTn
dajHT2NWXl56ZyZqqAML3kFuuUc/tuI5iQL6j2uddhS319P4k2aOpMMFRIo42+Opk7BcPVWeotgA
hGcNX/d95Frfk7uiqGCnQtgqJLoMN22m4W2jmg4mg7d+RRxybgsbvxcnpl7fExX3fmWCdkszWNMT
64pOFiCVFP/MVnrrC6ukX5pRTn7A+QGBEdA+PZp+T1IRu0JfPpkFbhl7E/TY/SBtlAJTYwDShK5f
JdRoQuNuTC+Ksp+yziduQ2HHnlKeuMci7JC56rAHVDtbN/7jGNEYxQLi2H+kF6wXVSm3O7uz4Ogd
tKuiC6qvve444JwCWxGgX+KJRnx7RB3ROL3J+j4AH6xGOmgoA7jJqW/Armd16t6NLRG9QJd3YTA4
vSLDz/8UPHgR2XoUDzc6rPj1ud13/nKjPJ8W9SxKaeuNspkELBU9cqOpBvYTyRCGkLKSaUaPFi8L
izDORtrtffoJ5ylyf+SxHsJdLRoyX6UhFZXQZOd6m6p2SidB9FS01KNWBPj6iGlvEfnga2/QMsmg
eit+kAvmpfZXaqKhuKvlTE0rGWPXTrgSR10StjyILHlV/h57w8g4xpqnZ5e8igOK3gqoS+25eBWe
1fF8r4yJAhqnn/MKK1ECI8DhzIulNAlcOe+4Fqo5J81FJjmJmg4vPNJc6ZOVnmoQt4kO1jLe+Fa8
FPN2rRF4t5CRlsPC2/9sMCCrDbQC9GlYJVJuQyKFPMlE2mPaB8uNzIfwgz87PeWV2590hPzKpGn6
NEKJdzse15eI/m+dUCgq1KZyyWhuRY+hjxOS1u25DAaDIX2JF+s2Ctt8ePRBwFsQWSYRMLYLuher
6oPHQHZze65Kr2kTY8bwdp0Hj7t/mHb9YxtHVgh+X4zWIW36Gahd0YfTj5SmoO6nl42m+TajNisL
UYgC4Dn46vZD1Vf1o0ugZNmaPHYKdv1KLb9lG/czqIbJi3aLnkpSmMzzmG1ilwc/kcbpL6QqFDMO
LMtnr9w4PHb8Oim3DJdL6lcqv1sXHDzUQeVXB2NOOApTG2Zm6G9+/SMYhwC/4cr9LCY1fCTuIr9o
9lF0VJSAYXqIv5UpTxKlPDtxFXfPE7QSGHABZjLmhuQOdaXCSx20+pqomUjUDtQ53zNysJ2D2yOM
vLDRhBKhJwjrLd9kwREFYWMiFkKf5pmkSnPw11kHd5nCe7hrCKk4DVwZ1c8XISD8nBxExnEfVeNV
Xkf6eC0qwVNqsnn6o3thxHmc2y4/86F6N8wbyIcOjcSiR4mW8ZIYk53zAjS30+elG3D+ttba/UiZ
0yOV/qW5X79TgyWA4Mue4rhpeQYRJ3Y4ONaPvgFierMW7pifcWgSidZDsTg4dO38FAzWGjC7Q6pw
I2qGvtDXrd2E/1PjLSR7dAhoPL8Y3wVRP4l+SapJhddPges8LSgpqdLYeVrJYVHykfNWR6E/HwW1
JjtIGhqoUbt2AAW4IqT9EI4vAGDXCON/W1gXaRFFOjmBpbe+np3dUjv2DfPZ/p3QWcjbq2eK3xKn
GpyLs0jnCa+oMycd1wfOwevqB4mVa4qPpUcg5Rq+eVWkFWyzYV7rg+4Bp8pm42cfuquGG47iDNC0
J0EkcdwN6lcRrXRK0wbM+4N/4Y19D/IKBjLU01vdeTiNjxxu7AXOmYcc/ZFR9lzsm5pcz73hdsXF
Phy79a86sOKZm2pIagWCAeU4GbIOPb9kms3PkU4Gf02YGPXFbUasZtpxjihjIgspFJ7stpkEdswd
/l0ygHsIjzKID2UXYBIOw3kBVIUlS1Fihpf7GnKjb++iEDznRztnnzBJNo1NdqJ0J26mL36sShzJ
w3gjq39GFu+G3K+KOtqlYHq1Jwy+8/JR0bwmHrpuDouPoEjJdWzNyBW0IVBWAnaEXGRbd0Jws07G
YJjVYaXSbt00RVnZB+PYADVaRjXxDzFOcUeys+AWVWxXYffUH00xZaU9NYj0+6Ro0/vFm3oMOaWW
4/PADAYMN69mXr44bpWlKRfoEdn+3OW9RZFY5/sQ1JNrniAjW2TqwqKWTHLeGw4xunSO1ErB6dFf
LU54d20JqOWr5anhlA/dBLM+RwTFoTgUyEk8Lp6/3NYppwU0FOZlXBGQsYeHBqyFfiAYRUPidhjq
NEvyBZNOmGjP9maYImOdUXyge5S2o8XdtQOIY9dTdcgKGjTY8tDnnS25ZTUdqYLie4drVBU3leiG
/J6VQ3GeZsTLRLCBeeP026oZu8WHcmyPPmlWYAqws5alHvs9eFDSjtS1a6ojaYhSc/jdeaEMXx28
tdktF1kaD5c2yLOkKkNyNwUqtrkZKLFne6SQy1G8f0jMb51VNmoXoVW1ENALFrfWx0hyokrcqe7Q
0jDcx0ouy8nkkUoJfqZx/C2x8DRjgp8J3+URNmHnJt7qk6vaAna9moNoZ+Rav2N+tYTnQBN0cPDa
UHelGBdnMQcJrI7c1GkaKUv3mIdFPt5gJ1Piqknj+c42uEmK35KA0XVgL8gJQV2I0ga7Ig3Qub88
jVUPa/45tqXrHzDWMJTnpKQ8+5CjxricxjGcyE0W03LbbkLycFANwpYwqoo8Nd1omGclbkvMXOGJ
AYbqjmGc0a6hgs52d5J+02o7yIygGNO/eqVpTRaBTA+sDYtNL42tScSP1sBEuK5Wa/lmClPLbO9G
k5Xt+fl8ecoNzhIiyoW2/5QRvdsvHm9F/zVkFrOVPz6RIIbAXtt6zLE4LJsYGKDAsE9faG9n7ES2
zw5q4Z62pPUtaXrqkgicRnWocZsA2c9Xe0EVRg1mLoesRx8NvkkK2CGaHnJqgfV5jlYakspxrTpg
0BgsH2I3btlG8x6uCn2T/VJ2z0NYdvEfawyK9ZjL3u5u66LhhOqnymiGxkUuPktC5My7AtQs5wZq
u0XgovJl+GdswhViX2G3zU6gL4+0MhshaKasdTVd5s5rX2zBZRmQjRPXX6W2QV6tiuxFNW6Q3mu0
pA2mm8zpTkbjSHiZXOIsalflll/eVej1Yj8PzAp2U9gU9sHquj7e4RSbso+u5hB0orOIOojrmCA4
jWzY4Q+WRyo0o6Xuq7fUCld5Nw49VT7QqZxs3kZ1n5mbuNEUG6NKi67fTwVrHbvFVMI55zIRiT3J
46LvdpTLkZiPx8z2klrWK93Qlcn1ZxSMmfihEEP9W4QoDs+bmIoC5DwvoJij5fJgQb92+tH49G6M
paGxEB8islA8xjGDVBv3T01PyWT3AXp+02CIp+YgUu0+NE5WD3CuMFqc0XI6dTKcj81H73GvPQ8W
HHkbZxVR4aSf4ewAM+nEcJknqJV/+M+Vi5btLZ26i0IGUc0JaYTLme6cctk1YuWJ5OqTRuVpKZvW
2hdoYXArPOaqTzaO7e2VcQjegEEovn+uVHrmVuGCjeQSk/KruWuZYMXvYC+GNabpBDbSeSEX05xH
3At0hTus1Q864B/gFdquV25Ke1xLrMxDF3HGinNMBA9qYMPcGk/CBUzkKugkCZasa/b14tTNc9/2
rfvE+oGv4sCo3TRPZdXk0GnmQrGcQy9r1tvMIgbE2Xsu6NoB591Ob16trO6bFh07+yZ6M1VPrMgd
w6jeG9NEstaIW2mpayQW/7J64woWZUeToTB9hhI6kL+vBNrUPQ/5Mrwa3cf1PlsXT+qnKc+Vd1s7
i1I7jpiM0NaAUlvgOU64Nh9r0TFIXbtyzczZkADz9yQOKuePF+p+JmGmokefQUDQM2a5D7OZblMG
FT7f5D3EotSDI6SdQbcnguWT3gdK2aTrkQOH+RNCBKUW3OZ9yIvJPDl0XW7AUeTlDTJIPg/4ueiD
uF9NxOdEmDji/f1VAaCa5/t56nT9S4CEmwnXMKijq6meOfe7VHlWUAeaGtVqWwzDJAFyUce5caYw
sHbVnE2Mo4RTOdauLgHjPHl5bXpxWK4T+mdR0a2IWZ6dFDuOrmvQgm0s2/IHnneCyruoWPBubrBq
zEbvK5tRj97y6x3cS+Y7kwdfeWjqAbsM3o0HIv183H2Fh6s64kAhtdiwh2cfqYB3RMhMNWvGVH8e
Aw6r8xzCXBi9iS8KME88ljMQiiuqxWbEEuCz08PQvPqec23PNaP7O19y+WMuRu+xoR0B0mNuqdtp
6AMv8QnVUpUi7TK+s9ycZjgJRhl8mBUTDjikkR+ZnYxIv3abBgVQ7QJbgnNifDHnT6mAN7aPU1U1
32pG9rvH1CWWH2JaBA2HhPW8MNuMIfe8TWxSEOQYKCceWgOwoeBKa3vrraOld6ebrtjLdKDllRwB
Fs8CmN3Wdq6p/dEqLJRhx5MP7ZjGR0K+jNGlGvKjaY280/jD4IU4tEQhH3aJWv4XR2e25SayBdEv
Yi3mhFfNUkk1l8vlF5a7bJPMSSaQwNffrfvqbg8lMZw8EbGjona5pncFoFQePkmDcoUU05dfZNvj
YzEF8SUK4iJkn6mDsxc5zlcch/z2zGHDE69Z/kONqaDGV7q/GTfDo6ki78Hj29i6k4ImOPMmOsCA
Y2sCrvCi3Yj6x7Vc0XVMETy3UzM9UYDj+Jt6pRvnjp6O0RaX6DGfdbvzgzW4pQv4eSg8U3zukqkh
dzT723huxavvSweoYkqPNqtav+fQveD04wnxAxzMuCfnOP4UmIq3HY1fR9pAclLXSbG1mTUX8kZ0
Nls5xJ9urtUbJ6eWDRrQGcRZ0AiAmXqHAlAfDBlbx/pnSbh854h2/ueKPF6e0HdyxjRdU/1B49kf
Y2xNQzMX+v2RKf3vOlw1XbaJlx97wnH6wP+P3zOXglsjKh6TMSh/NfmIw8XTJvrAQ4s/I1xiRoRp
DM6aalxcjzK7+nHAntHJMaj498LpjaOpxuMhq/BfdkS9DVxfjY9Sm51UZbMfo9o/lf+367JbT9n+
Ax7d8GZwH4OZsyeA0Ew8S5+gPRgNq99dOtbYkqxa3oJqtv4mLbgac103N/AhTXn2cJVskyC7t58C
oFCE4sncbBOt110KLOmRziQcEyJqjn7uyj3MeSw5vFmI4rMMheGRwabH8JNQsWj7+AiBIkdyEzi8
6YjnYN0I9t1ljT4P96gqOK7POOQjan6w4rI5OepYhl/ss6oDzWDzMUjW5IBUxsZwDO81T7YszuRV
AoKEbXtZoNwlqOrxypISY+twT+g1rNyq5q12EO9ZGyQrCbs+qh+GpeDIS70RwCjOjVu7IhlyXTd4
veB9UrK1Vgi0Uq/Q7UhJtesh81kebaPcN3vkwqh9ZC0JTcwPkSqqpU92jq8SZ8eJvqYTOgjORVCZ
0+RWmuJVNrTnjAfQeRw0vRBrNZxlz2qybpvxoeAXf+Knbd+KkRMqUUmo/wOrYQ4OiTwVNBs8wUgr
rlki05u7Zhb7V5pWj95kWUS7cSxeZZNiLQsiJyTq2zmUC8zhfy5rnopnTCxUeF7oGHcPAUaHjy5z
6ndq27oPMKXpxZ81vfMGTk3lLWt+YnRF2sgmGcnrMCY/RE3o8g7XCvPBW6+K/cl1tKXp0HA872oL
qW4FtpafSd8Lf6+bKti3DcCS7T3zkJzCIdXVBq5EdSFRwK1Ix3fzpOsBY1HCm0YCJAcZOnvySi3U
UhyGmg7XeaLY+RLifNky/UEQTvQ8PFbIej/bAH//LKLuxOm4Pehl7VBRU7/3t8Arv7ieqwfqhvNl
WzJy7LWTVjdVQ8jZoCHEjwNvKDyeiJ28KhCmTiDRud3idsje2Uev15Fj+s/BDesL0rbed5hKaRvs
WBHmPt5imdXTc6ooSavLIKKvfS4PUVCKR5Kk/TWtoXyGa03lT+ExPT8bO/SaVEFfvnUisc+C72HL
q9vPDx7PnL8LnlZ1rwDLjj2Wud8MYelyotTB3XWEv15bsh6nBKTbygswBla69nPxWfKy/SqoCSd8
XzlwBEIXyY30oeVkDaKi2E12mJDz4+hb6Sx7k0qHLEyYXli3EKb2TwHSR71dlJnA+6EMtDvap9Jn
Tk+WQ0HUfBiMww+BCtL3MSF2dzYstI6joCr0acXu4m1sGs4feda6jznJF1QKlb54LJLO7qxplENN
UBvW91TRL5kbHnOWzn8xYkbR8zyb4Y01pHEOBOXHdJc4Wvm7xYo63TlGli9l5tGGVsHn+PByFpvr
Uob5jgrFaaf7pv0beet0ljEtZUwGpX7XZROku4kyse5cwh1gQBAqeReYNH0QazMshrmQFECTngVW
i9AXP9Z+aIih+Z6B1pl6H3erREKAZpVsSiRcubxqm6Pbp3I55j7V1z/JuomSbeXM7z/xbdQBlXBr
OP7JZ+kjuNUFCiGaP1Ygd/ZJkJTCLc7Dgpt674RpTW0dXRkhY6JMTdk+QVSbLKvLtKxeMsKr/z/7
exmYgWhcOGBm4HSDB16Elrh3AQQKrXUZLWOTg5mFtrm6LnZuqHw8ys1a0Pe97VIc8sySlBqad1Ak
xZW2NolJAQWRgkq+CPWJ15w+p6wa+/GB2SzNNmqMg+dohiz44qRwtw6ERTWcE5ZfIUdLHpAXXo3z
do5GwF+ZIG6w62HqMlc5dsbcPObsvMmmA+2RjpdJXHc47A80ucw0hA7jSNKUkyFGxTQ1X2EhOEIm
XRAdyB2r4Q+QBYLE0J0H0B+x89tlCOmpyxr56Z2OscjgCuWOoxYIU35PZRUOz3wRh7AMhTxls10v
yAAFIKZ7sGQt3SH8UkPf95+wfPA6rJbc71Zqx2dt6iRItby8GI4F69sC1qoC8JNR2oUtcfazvgcv
aY14lyEfw5GEbtr/a2jKupfi8fkzxRI490/pYHrxiy2uPbDmwBHbCHBevF9UXf0wS40bl+x42e+G
vI0OOQbg/pvsjRp4hS+x96o068MrssxIvD+djfB2zdyJ7rwMkvDT3h3paaq3ERUu0Zn9pH7nuOpL
wiFVe/HSuJIY12HWPMu5HdI7KN0CkYl7hoIfQ9kI4CQLYYZvaqFYZFai4QtZ0dYXdmt5OKiN9ov0
xGDiKGYrupjWnWspJAIy5GeAsgChnLKWCEZGLk7tK8p0syd0U+cQDbr61kGOPd+4bvM7X+npQjNj
u7KRFe0P5K3aV8AEM4Swso63FCma9CS9ArLx6Fbz1WEtm6FsAFHdE0oz9juNIPFuszJrHtQcluIl
w5jzF3cy2JN4aPoZLY+39j1GRz6jy/NvIK2GH26tWPDNbnwKo7j8WzrGXpDd4vg0pO5yxRr81zUi
4elViiJov9ZZk7VjMRY1FsB0z0soD1doSVuBHsbTsIeq+4j3qoPOzQeYf/drGJkjNC5DwaIFOUQw
jmieOQWLzOJ623f0HDRbDnupewJ85MJMIP3gHsCNZQSgYdTOnJCJWuHZAt5RF8+tRYk+AmMfmp/O
oBb0uZ4yZtBfsyiWX4XrhmJTMdCrbdP4E6kuv6cephLd8HcVKUQxv2nDmXSgxarDVn3FyiOpXkkn
2ql38RwZwzlQ6/ZbuZ6cHzBNCxIg4Dsj+LX30sCGCcdO6R+FLLnegLdiBNK2wN2y4A2rbpI6yHbn
TnlVssxcSdIf3ZD9zJ7sN2gdJzdQt1aFLX8+FbpJ0wH6StT+B7eONd/Fzhg2s52N/cZcIqdJszuh
kmIrF8vASt9g9FbnC9yAh1g4dJ8dmMWApO2gN0xY79l3tvOjBA1fd5CldNhDHViGEDDAfUMOVyjy
sAqzA6UWIKbr+DM2Rpm3ABRtuY8p7uAyZqSJi/8DsnV9rqoh/F75pGr+KtfN533U8+L5ajWGBIBP
iPdAFNE3wUWKZMHSJEWgwMFb1ZJIn5zGcks0IRxzrwstf+3oR6V3G0Y1Oy9uJ8s4/GCNVULHSbRM
j0XI2p2zUzhorNNL1Ol+m0iCZ9ccC/NAEJ+kafMPWJrnf3upROHctz1uYHeKUFwwu7/01B0GF47E
XrT1BSufF98ozKqdH7j2YS74eN40a/J5H2KLBfVOkeM5qjBHgZ2+b656O7sHT7M6xToP15+nkuqo
x6rFA8+kHPoDqtUFEz/2QpWDsEdv3FW4lCi+Zooi9mTLi5CZdQ86bcND0Avv2uF5n35rNfAM2pug
hJkfydF66WEOQ8NLNMXSel+JLNKeFV12sL3591WEJpz4DwQSsjprpMtfwhmG42TXpTj6QSMAMcSs
OLhIF1T3WkMjvBsrPMj/SzLBlbPjQdWDntkD8QXso3AcbhoGPzwt+Lwv+GOzi0/c/W3BN0sJEoes
R7Cb/c/BIBrsOr/D0jnmJH6RcJV9ChyNhXbRsYcxCnvseMaJsVJ1G5A4wahLY/M08ppkeczuYLo3
H3XlsXe15pdgrZ3hgJXw4A0ns2H2i2f2/pQWTpjVvL0eouI5ilKwXLM/oMbNKVoq8HSwUmwEjfsE
CISGU/RQnOwVR+NX5U0JedhaB3CSxwbAX51A0EzJ7rnnQHYgBBsCM/2hjRHtIbxJtVPCLz4Dr6y3
0ProjpKyQl6rMaE7j/Fam2M9Ym0jnCfkcu5ZwG6BLSQzDQImV4c29CRkYBNyniMCZ1bcCxXKFNGi
mZ+RKS79mqWj3oVsEjBQ5HV4+PWZWc8NRX7ekTeI/b10pA9I5WDaUfUkP3zS+t0WMi61HvhPGv0w
YegiJbqm9N/di69UPVM1tY6BPGRmobHHkahvYOD7H1SCuAnJ43H5KyPivA+9SKfXRtrInEW0Tu+e
jaFQuc5YHiOVye7gppwsD40YwpMpSn/mIO014b29enxuq6K/9KHtYY0LCibKmgRhJJmvYS/NcKDq
9GwHE0P2rKNvkQrLuoJui20YVuq5h0tA1NnxOCBdimxsNKR51/0WY16eGgKbJ+4Suef0Ypm9DJu4
S7Fw1jvT9wVW0VZ6TW9K4xw89Q42mTuZl9GtkQ7iqYPdFQ9NZlHbm1RGRwH3au8WjKi8L6f+75DP
HHU508esA1e77ry+UA8ly3puZDU4X6lEy3nzKICedtlk2IKERN3IdUi0ZF7RPoeIdjgqGq7tzk4G
/XfIFQPTVEGB9iN8BWwP0pGWNC+qdimTwJtOS1Y9QZ+xFGvAVm4a1fRM8r6bPnXWZEzWxDA3QPri
F6pkyfjNd6pp3eY03XejMz5nTlke1sppLssEd8qGE2akcVheGqKRW0fnWA/bSd85uxV5F+64nhNo
LeDZT6XeRT0zByKy6A9L5DdPPVfeNmDruUt8t6guuvaznYfZ18H/78Dmidmk04gxD8HHyDPJsF4V
4VEmDp6nopjiuyafw9X3ghqrEYufzj3rZCidXez0KV6DMVNH6pndi4Nfh7F7JCN8wCKD63kV5XLz
i6rrttB2YyJNpY9TULoDIrM/xtFyKjCOE8m2Y8KA4YfpzkNWOA1U8h2qoGJ5Jr3M+UOWHAZwHctf
kcaou6FrJTj7o8El0xrRiY3PipGdS5D9ooc5+RFWzehsNVaqC8mz7iAjGNiQ4tLya3C94C3yI0jG
oG/97kfvePPZ9KEXHFokJE6KBSypDVcH5ICokPUfZxzjZ5D9Tn0Cigzmow0cHMKqst8N/O1dSBjy
BeJ3tWuwOLe0ksyYHZRzBzAj2557FN7nslr08zAEdfZaIJU+gTUiWYPfmGNUhQuJ7X4byI0P8JO2
FY6D3abw8NQat+NAaNsm+I5tu2S/W2o7rkgM3GuwmkXA+SOPyWuz8joNJVa2hj6TxH0am24oycXj
j3CWGR2RZ0L5Lnu3LU9j5sZ7D6GIuWf0dyjMM+szHNOlK7K3MPI4EA9EtnCHNXPxz2oDVNaRCACb
OsjvWOJidHbJSPhQ9sHiHnzMBG9LtuC4ZcHmHrXRNLGERddwviGA8Z049+J6lxL33uvNk1t6QAXz
jofHti8dcHWWaeNG/hjsFmvN7HFmbPlhe1B5m3iIJB9QZgc81Gy8KG3cBHqoaXmNq+mVQ7BMbmIY
8nPT6eCa+HouLykZC/AnHYI+bEtFaskNweV9op2UzKZId/o8B3oGB04kHW8vmiusPLysOBhICbi3
OxqZ6r8+Hn9jLqgfjFiie05kGol/02i28zOQzIe4h47u1GX4iAGEPakMe7Zr+dyZkwU99rsLmspu
2KUvZ/5z8Bh0LUZavkXHvwi20t5NEWN7tKknL05gmpMDeu8nx9Z2uC70HC1nq6aItbfiBUrKBMIr
KS7R56zOQUBchvs5taG5iGStcafybKi4Zx3tVv8K03KwUHOk/63YVsMN9pmeMCwNcLylnHryLxlF
Ut27FYPLjBCmOfj/RmUFYYEKuauB/tXe/ZTlqaab4NkJuzA/NsDw9r71LPEqcD6q/4CltxbuZhma
GMsZveWR+kOYqn8AAmIWuh0wc++McWNwCfhY6z3GbgYR15+G/kiyTYkNVIKKObAZzQlRLyVrA08E
ZLFvn5hbtf4ZsnvGTYjbpjsnjE3JaQ2n/LKCpP8VG9bHi3IbrENp9pPepmB4uS+V7c9exAspNaTf
DvyzX32VC6uLDSfX9cPDZsMVjfCLpTHjKPboy8Zzd9DsiQWWcVCcdCP85BB2w0RxUQGggcOB/gdQ
JfvwV48iVqfHBljWhU9RLW2q3t2ZWa3bsPIHATFSYs6HPqBywhv4aXLiiZiOpuzuYZN2/eLhWCDs
cCAPcvQKUrWo8Migp3wmSQ2YNLvXz0CBpHRkBVt0MHUYmHDXj6Qjjiu4vf/8eFQvA0YFauHrkCUk
lwJ2gBrn6UuVePFrW5tsS4Bw3A0tyHZHTWrP84VKbR9C6nbAXja/RxMejWgthyMGu7R/TVo3lw9S
SKmOAS+Aki1sBUvIAmIkfrmQBd6hOflXUFjq5JCXOXcBPfWbUHQLS2CLpJOyDg4MPxgAivEpw393
yVmUfztQZn5qCc6Ql9aUEWBOsN40ZJAO7uTeH5sS3ANnjbBDBiqcQ2wiE5/mMqTEgDiG2VrH181u
WaDYHaHEEJoxbjFiBh757DoyFAt/Lvd9xA/dITfsKK9JYPBlySwaJkowPA7BeuamIyaO5bfIjD3p
fgI5wCQLAie856M6nBB/uRFbSbQ/Hx45UfoB/W9h/UqrW/bHenPE9cTiFURYPR1XWJE3bC4ovsZm
656YgHpaWb+co8WfjpD9a9y6Y8fCL/dRNPd8Ls7bACkW+OOKhbVMsAGw1Rm6/QRTUZ1qDgF7l8jC
Tzfn3vy3uMq4v5wFH6U/rLi/vaVgICev3OwmMfVPBJGSs/Fc9kfVNKQcoHI3Qv3KgZdX9Tqzrmkp
LcDg/aY5zpxMLycOMrItjwUbYhz+0Ezh/mjtOKdaeMwVfUSO/+AQjxt2a8+OnNh1zDcbmSRifKJf
oUr4ZSIvxvLx1WnzSHuMuWV84VfMRATP6syLuO40QWO5NITW+pz8iUiG5sJJM9yTE0n+mDEiqaph
62+x5mg44MZFOoXJkZIONBZXJ/GD96iJAvWjVAAyWbQJu6lYqtSnSCgCupU0Nc+FhAA9CnIba/iI
QZEflBcCFuBEY6uNQBCo3z1OGAkqK98e+jyqw2kKKJfae6L16u04BDI9NayWIa5CcMEPI5DaychO
cdp7eLytJDTkA1tBgY6Afiund71n8qfjdBsJmTw1suLIm1iW/s+uMNj6cU6GWB0Q244e3Ufs+fjm
abYm1tqDCAHoVpbl+pTP1vBHxKR7CFp/zohn78yZOBzDUMbNA17nwl7dcalw7dnRL4+NGpLk0CWR
Y66Fp1Lvqlc3DpEwfZz41Az0p4i9zScO1vLXnFYTmHeQvxOb+VZ9aIdzFKC1jJKlFbMeEP7WkRAR
vOhIdpa9Y4RsSiZWzbgV7x2KY1Z9FXCC/wRJGL/UeRr5t9VrbPHAqQB3I293SqskawR2rqydH1tw
NN8UoxRPhq/zBV/7HdYp6jJBI/PnBVTwCAvyDB3GD14EBuVgH9BoB7eBHfkAiIZkwza2GGEQM2pk
Ilq3un4zMXr7YoP8AE0eSop7nnXmMKxTO5XxB/6tGxA3SOlOmu9FXoycBbRHxLGUQ5ocKMrgHaM1
vpMfYsbDfkyg06u9cNP0vIxlcgxCqZ66kY5NPhrQIzv+NQM5Ixx7Z9PaRW8pahs/bbWqf3HSz92u
XmIizm3MhLYR1bg85R1Og+1MixNtntiiriJm4/Q45yvNQ1nQYUMVHYWfu0QKdtgZzRPlbU3y+sUR
qhY3Zw2wt0RctOLoWGku/uos+27x4ksdJNm3O+OA4CkcG/EAoDXIb2CxmnW3uADFd3h66+4i68F9
onBJ75Aws5eODuT3Cp+x2UQZPrCHjvkiAaq0hkh2Ff6/GGR8RdikccZ2s1YNK7Ocdbb9NY58QPU9
4Jnhe48oMDkhzdunvMyykXhQ0+2XvFKnaGzLe2W3ewLMtPg/UfATzNYVk4MsMSsz1A398Orc69Dg
a2ZJcqY0cD2hclHMDHopfFsg4KdPOCY40amO+O8tJZSx4vBzgl0zEVIwc4pA7nvY7S7WccND6fg4
rbZgu/34q/bgBL7r1rQzOmkLo4iMVuozH3f8vEjoXhiQ7uql907EhwcDvgfff/DGNHmssmmm7s6M
Dev5O4yarF78hu8/HV+w7AuO6p7kMZCwwEOkAJHWv6RhtPYPHjH7KeSMQ2KAb0VX/1xGu/AjaJST
YtKLI5tuhslNHqzNQQB1ssNmQVR/oN0+SjKOiAVghj+UfNEFntRudHMA8OMH7XITERwYmxVZa8N6
yIW/C2zKx4OVBm6x6cW43LhR6G6PDBgjaLS72k/xxBfuOB5Xh2XipulDQENtkFbZAQtHdCkX5nE/
9eMr1EmOWWYJ8hfyvArTgceQEHPuvNWZH/+2SdnTWjGkhFeefYekyQmmFDECkAgEhGkGwetP5ZrX
dPV0q0Ta+ntBOErvJlbsoCC8xRbXkROEPDbBwLa7nNh8QWsOKCYKOmfMj+XQi+u9q8H+IjsTBR8A
FKPffcQ/VOqmLQ9q5CFIONqY4gJd+P7CEVRWlfEoDqxw3fUc9gN4M2+oh4sXu0QgLdi66xjkeC6h
8IRIHO28RL/GGcz4KR8EB24MUIgb0sS8N1z8DsufJanUm0bbAo2LnIHDcNvWFTv7pa0q8Y92+q78
RHtw8xNOh5LaGHREDCR9PIe496NSHxIVcNqtIhWGO1OPTYLcLvpzyESBQu0r06wHjcuLWz8k7pK4
tkkfOASvEz9rsv6OOcpeu7HQnxmCVPEMf1w8siJaq52edKLh9CB8KZjOBYhKq7WHaUfoC6ImTzK0
Qudai3Xe4/usSZEKbM8eQGNNEQX19lRRgn4ZhxJrKXCnD2dsMIRNYSN+Ay64H9xsWebll0m9GZFy
wfA2zjMDdcytAfIVCQfuDI8Q3yfc/AOjLXYwSF48mg9QobCO9mxuxT517Tqe5siHMlWzU/4Mqpa1
CjvFijVRZDN8T816rdj8QP7qsVbt+OE7wrlZyl6GKr8t4z83HzmM1yoti6OZ8kbBaLOsJZRnne48
UcWA1dLBovl7bBd/eHE8keGZjOMCE6nhP8aFd/fBDOaFm3h+AdHkXcqpqZ8jawVMcTDX36z1kxvW
8YGOBarPCKUwU8J1w+1953yZ+Kffj/ddSHEXP+VKgu3CMrj4ClRKhS4h++BRRSjnLE3mpor+Q+rH
M5UhqG3KLqyeKGsRZFj8cP4FlyS90a+aT/uV9IlLaNNdjnPIvHCcGycLwbaoPtpDZXV/GOz1LBTD
EJxfji14OHGLCchxShYNViXsE81ljayhkqae3nWCm5iASW7rI1QcSuKisgGWDsupfV05KW8jK+tH
jQQ+U/ybRNsMiwgACaxqAg/hccC2s3c45P/lxick5RifucsjHArHakyys5rHOTmNVY/eTg5s/VDr
ZOdj3IRO+FppkLHgTExVb+MUqssGc1fMDj4BrPBF2nzlVjV5nL6Ykv0VlWmx+kz4h8/gL1yebQ3D
xCWOZUZUVjosQMPZeNN2Ssz6hcd++M3xgHqpflhAx2X0/6DhsDzMca8dVo5+b56sVjYFqAnuYSBv
Vu4btNM76wh3ObUqnotXrvTwmKKmSCzkvDKjw8CjSb2oXBQY0dy4PLRJ299mjxffC4mmyb+lXh1e
wiZsXM7hCGRnnO86eIBwD4GJnnn/Vwm3IvGIb7eKhIITNeogRZ/IxxrbdPkzDbr4TK9dbWFajUbA
ZCg8+zoNXvORdEx7kKch2VpdKbDs3VruRAzZZgE3FbqfVnbzf1nTOafZdPTnrWB1X2snEvTE+ab7
F91duFtba+0/kzMI6gPjqINFsBYwn0JZyGWfZ4661kwxNzgKCAVpEBq6SiYck+ekGSnho0WYoDKn
T4atAUywOuqBYyT+/DVkT+uk7kvtrfew7hLUCkeVncOTR/Lz0mC634E1A9of5/N6nrI4Dg4ZBkUM
Uw3XOpbddOzOeUvFUtCl9w0/LiRAXV773uHQ/k6DLNn6uKCuhTL670ypqIf1doK6kbvujVfohGbZ
p58uyUua0XqMSVxdob1N+NgvHbvKLRASQ56Tniv3GYGGwKBnEeIuqWQz+b6EbYHPyYeE0vxaVsc9
ZDMBSYbzzOWvdoEs7aWv0DQ4CeHvZFzv1HXOXaCmhSXu07Pd8PdJnK6fdTU2f6rFwgKn33Yk4hBG
eM00w2jq5EuA/GLTtwJZ4qo6VX0U04ifmA8f7lnEDTHFmUuHJHQm8V4aB+VT2TggvhjhbLzHMXAL
DIM4t0jQ/UuPeR7brND1H1AJpCdkOLMGDVxxf0QuSGJA7NR/a6q7l7VY1v/kJMIPJ3UccQXk2Do3
FiYFNwsSYMDCow3sPnJx23zYIkx4LbFVuYPSpvkBtV4oLCS8Ds80uk/nnN1ffFioUHV2NQGNI69U
mfNsL8cnXsKgpym+aw5J3dAXVCmvPIqxHqES96V7BfjMm8FhAoL3yBXlwF9M2/9YDoMjpcpjwP1g
7tsvOZjTuqYsEd0JmATxy/rMjTngIAv6s8b8GW7qdMn8fdZiTQJmpXkJQjwjOZPXQxfvTK9aiS4T
lN+ua+UeB754CBD/maBDQPiI9jnOOD3Eu67pycpxMQgUsiwl451AUb2oNhUAbsAfteRvydgwsiGg
IRB5BKfomaIGvA0T9pYWBPtb2faSUJsirPNSy4GhPFsWOgRHQu/x6I7+E1SG1T96ujGS2j+yGpC1
Yvmu2EMDy/F0L29MGfkNpP54glXK+MDjHnB1qNK0fUYnXvUT3EU8WDDyTHKlqgxRr12aPrhQULBw
7YJkxMxFie6yD4ep6x/WhaYrTDhOS9QtSMnPZ6hc9CfGAcHqoYeKS7wKj+EOKzF9rhA08Eqmbu63
//o1aR9jXl+/gtIkr7ND3WzoWJ5LlcTX7Ln+3KL4dmjzIT7/x7Kre3XAIZM8DZHX/lgjasj3aurt
G5tEIV9Toi2i2DYt3O2vfPXSDtxYQnUb9uOencYwkmCfQjYOEP9z+qpCDhn/6DwhparLWXyJjl6Q
HNdIQkJdC+SlegxeAtqtI35qO6/vTMjB/Y3Frqbe5bFZxanmaKU+4inr9J96SvLiP84WBWkHSiaq
S7JqMuhIQrx5BUrfim+2TsIDBeK0nvWiSf4pG6U/olzC00De5rWPxYLrAmnVTO+sAbkz9wOhiMfI
gXDzhPkQS+KmcReU4qVIos84qcOXmaGkO000HJ4DqjFPYBq6t7CYcFO5YUqa0Vh4Un2aKVpPC71c
ShUlvxSFafl3SzDjP5rXsxgZM271t42aVD1mmCuCM3RD+lYD+MURuBreTGRvsZyrXxzo+uUPiaqu
oho68f/2nh81z+IO/XBRAQKckW02tEeNRYjEeMJRchOILLmUPHlvkV1MDBZE+L8nf4pPQRrgLBGq
TfZBFnOVm5FOXlcI62HXCPQe3gBHr25OydDAxFjPJVao+Wc/hnH/BX7DL5lzlnz6ZfzeWt7KRfyJ
wcCaV64UT/8AK9iDkpjTYUi2M/s/8txd9cwzAh6MthK/h2FZ38c63xtB/0HPBD6ARPNAZJF+G8NT
U82NPMvSz//hcBftjie1/8zIOl7SbhX3jXc6/Hcvaf2pypkMRpnn/YnAx/Bq4AYcVaLV7wkM1GOP
WcK8JW5eHNthmpanISCwiPm5cJGZcUaCr2LqKf9jC2+97DCWuFPI1QZJyx9TUJeLOkqHXdth/uNb
C5rI/snWIoBo3GEYHHcpNcvVF09u/sqVgSlj65OFj4il021hcvIvmnaeFMfT6qK3WJeuxl0EjPoH
9RpkMSNTQrIgeyLElo/R+2LYE4BZZN2X0MVIGHNFz84odwLesD1QKTa0P8k0lDj/nCmcXiCDcvVv
fII26jqSCaSsxSwgaqJBmmNaiolVWYdRaEcasSjgdxlyWWEytd5zVEw1o/jALrDTEQeGtagTh8it
0RQLlUb53dkN1jbCBavmP0PLOH4tZcLqd9Jlfp2JRfwuUlT2fJ8j2mFMc33U0wDK6XyswwyUmqlX
+cIJHfuT0RU6mJnnlyyArE2RugdwlNUp2klLMuB3l+h8fSvasIEHi5njGPSITqh3PHhgu9Emav2e
jkzJSxcLM1d0M/xqqza+lSRTWuTCroj+Tn3ZuLxQs4oDG/ZSrpk7JrLPXshkdfVHU8B1xJPgNeVh
8at8X/vAiw95ppZy3+oybSFSVFnz7ZLl8z6DePUULxyYhR8jMYbqM8F9gCCKezaTFyiW/htyX8me
pYDoWLmCgrmOR9c+pFOWq0nJ7tgGPGwVp/nmKuxM4rrA8/pyr2Y0W0F15zN776zYVx5o2+/BlyMX
CGzReDgy2hA/gcHIcXfyzxmDjb9DcMKml8xaUluVjqQWsBiRw4zuJeuEPo9t3aozU6WznlY/cZx3
rv/QHJNR5sVdrffy6xo4QPeCZg77B2PZ7N8Grp7+WBmTMgeGLGZ3eV4MV67f9QfYLVPzDlLYkvsB
m0kXuzTrtF7R/ydnPVabPmjLilSHpLqe1pJgOroRLKv9MnoWKhoFz4BZOKMDMqKroZvdcoZc5tf7
FAs4azMyHmcviPAYiP+RdGbLseLaFv0iIkCAgNfsOzttp7e7F8Leu0wPEo1ovv6MvPe14pyqdCZI
q5lzzHBgi1IJHJWr0ombbUuM1IV1SH4jwxAtSO561VtUwjShw2nSb/ZYCWZezwZKMhpE2gg3+W1B
k6yRQrowpyw/qSqEa4ThdF8F4WbmkE/0+QXx5N42gL5DZoqxscQSEkPB5wP8e7uDz3JqZ97mbUut
E61cly0oz1Qj2i1aULPBAgaTDNsFGCZGS/c1PAxJmF9NTeafkWF9ZQSP3z8jDG4NzgHpzyx9O2N+
IjBr1UwJ/KubQtskj27RuB06wywllrNNODy8QVZNC3E6BGgzKpx+FQcSIFfFFOMGY9DKXmTG2OLG
CpGKIHJgtx+oOub0j5sTeBpEREmsRZJilqJzOpKH10Okic3eTxtW6eR3nVDmw4MDPnqY8QGrlfZy
dhqlYwLMNPfX2bbh2e+5ETPfXiXIDzRz9xZOC+qRafwJ+SLnCzPYBYqb4+ByQ3xfE8x67nkkbgvP
bnHskSPgjOtx0KKUleGfsMzGb5gprnq38Ffgbaj5GAkznVMtg+CSM6D5pb2M0SeS8Mg6vq/dtzwW
sXtguJ1fUvplmtTCbZMnFCoCocQ8sptOxuSBcRHrsjxhr+vjDVsxvfaY7xnPe+5rC4Kk70w4kDzG
4luOLf8D2Yz10hQCTajXeQB4QZE8TAM0lBTKKytygtm/G7Bd565uux29Fw4mz65IREPe8JqmwPMf
QjzPG3ASFsn20stI+nPn8prqViz4svEUrwtnZPPP6svdsuSdmy1/oLnNdLiv6OKlvZfYIPmaxkIx
FZ8KwgH8oDh1vg6sXaPi4CpNH7DTnBPUh6gLRP+WRkTBjQ4DaHzHbYMwj8zAM4E+IFbYPog/Lnv0
+khA1Ui4kbC77AAFIX5IOm5AHHL38dmqj3AW3V+5zvkgsN4T35SiXnTtEYu2tykZiuAcgrFcXsOo
zbrPFpLoribIJLpETlN4G7FQXF0XBr6b0GnnD0Gq5v6++/oFfYg6ydbwamuJzioeWvXlVTPFhqqH
zl9nKi8uwJPl8OxOLmOThgoHDJZvo6Yk1OmA2TYRx7al3hhCn7W5JlmPo8Ga2y9lLdOHZWFGB3Ol
MSf1Zg9oxJc8Dbo+GkvUTPN8PiJLuDnUj0FokNssuswfnBAyzQt0DBEDSJLiwMWxVAlSVyQsW6YO
8tMGc/GMh7MAgELg90O+dIKmEXH1pqJogKVjZcMehAHNPRTo4r804iUNQ1Mkj2NPaOa3zkPkdZOU
cwD9Zuj2njOUZmdKSMHrATm+u6borT61FKBXVYOLfCz98J607HhXrongVtLCojtxUywgdVj8wK3V
D3C+pw5Hd+c+ATfON1XGYb2lnFhuXkBO+9wGVr13cfhvay/GaEqwTYHlBDoLp5O9J+zM/5OOWNhX
iTTeZz/jCacb5meaaO43jkXTRwNpZW822QU3jA7qCe3XN2rU8QfefXqYINAwuy/KU4lS5uACGGQC
76mc2fHoH4MgAP6T3W3NhJn1druGxT6enS6L3G1vFQHzniqxnz0vlN+d5sRG+JO2h7Ii6vEIj+Vd
MFFgUjRowfHQx/Ighc9e27ujfVAp8CmZFKe/BBgWrzhX5x/okxbECz92WfHhZRE2QmrUkll0nUa7
vnV87E+Qtu0TZSr1mAdCCJOanT2XZvS/81worAGBiR4i28j5nLipDPaYb3GxTNYk92NGA4hACXZW
gEnn0XNqOjDKBXIwUdGvbQ2VFxQrmlGkjw8CsT3lJiBoNukozEyUVmyt7GTZeLZr5AZJUfbepDp9
K2n9gbF10WOqyu6mVAZKi6KmeB+C/iNryVJemQI9Q9e59YMTx94nWabln9SdcEUGfZ4d5D0eaPHm
fyoNx32eLP5zqdq8OIS8eFuXq69ftb4IrrpuUd1IPHiXwaYb3469HDBySTiX2uVbDVT/QRFCBjxG
mZ1okmj68dvKljsLDsuugSOQrxKdsR1F8I0+1kIj1/FrEXUSmfhgTXUkNlZv38LIGx/te6eFbITn
Nx1BUyItjs6iyuMXm3HCalFhufFYerHaIOPk1Ck3OzKk35JJN+6qNKDYwnbektWbqvBkjB7AnHjP
ZkqBwnlzc7KGLHmbjbzhvLJ2Ambfg43e+VDXTvgUYDDfL2UzG3LqAAdwFimaBkTS9cZxXXHK+H2g
GrE8cFaeO3osYgaHWsMr67eZY/gEAo/flkVTyoqnzcL3hjXmcvBQaTx7XFaHPI3td9QPhFsgd2an
GoACke0yFJvR9Ygo5Gb9Rp/ZvUZ5gxKolPk7akxxrH3QxOUgjIv+Hlwk4u70L4uidJvVPQGvFnI4
2fG56gm+VT44KKbprDaN60LGKoJRwuUdmQkL3y6uWBpIGU3D6CVl10Rfb7IEVZglWdjnXpmS5APR
Cz1FZR+QZI3/zKSmbzd3Kmra/gu54bQV5TghWK3i6M0KY8RqifW83P9SNJDNTFgG78idCoPhogpI
3B4hc8PvpY0dkAP0rTkUhPCsQdiJM2oKutEwmIb7yjMn/3hqslOAxYaPugDRrbJ7qLWg3gGFuu4M
Y20PXvXKIWPjif0UDGmGP/lE1dSKwuU4TFrSEjp1BIfQkQQz9N1TlCwHvutoq/SCGjCw2P5hs/0W
KAM2rWOs05SNJ2zWjCyV7PPf0Em7ldWTkTp1fKsL0OXitsxRGG4GOZKMAgWhw8SkyYZOSi40IF0f
CU3vvWob2va+EaJGRCT1RMhG+Gl1/kPqa3MGIZCIU5Q4HKoOZOtHe0DA30OCWuOYh2qKqOaBYql8
8Ke7IV2itPiJlcP37ZMSq6IilDuyRFoHIgdPtOVY/+UaZJjIZuCLOAx2DF8IgrtbTErtBvUaqCgX
cRhUt6IJCtiXRSmOISPnzzDQzXkKBmzp1MQ/lO/136pqruXdcMmrGwf8n4lDWtmO5XyNqrw2nU4+
QvDmq56F6DUOZbUDmO6kqzEB9brO/cjYWGsaLvXM+6ktp3zmwiIbk0pLrUZQPauhJf3noF2KaCpc
6HJuAEKEYJ77FVpyY70RzDtuGO+RW7BE/YFRhc0Uko+5aAYYes7mE8IeJNdpjm8BTYjepGXACIEC
d0VdH73rKcFEMDTBARUQm6K8xHGbl/q1Kzs6TiKDOrRH/h2juozZtpF+xiHz/29EZcp/7KaieuvN
ifOozZIIrAwMjtClA6HXLryuMat/oLD05JqC5Ebvqvv0TxHH4pGkl/zFY2u+KTti6lbYyM201ohD
gq3bLWm+KashpW9NCJWt4DisqNrbe2WR/p1i0d9o+D9V7MZ7gt/6FS57KgQ2pCQTVPqLPfxImKWt
9Jlg+NAjmnMQ8AKY0n3NkHfStfRVbc52R9+vh/YfI+J404XuCOBqGtRLJu0QElVEkqhie48qJ7/j
RgdI8DjGxavvjsTw+K0qv3TupPsF8f06bz2m2/DOmv0M3ewpaY16oVXhLJFGmX8EfZiVGhaUBKau
mLco30/XnAsBgTxAf7bdItN+d1crrGktxzUBmxeOWx1vrMpC3jElmBBFQQOElLVmpSHtk4gZ8LbY
tDZoibttYzKNlaHCuWrnpl3LaSAoIm9C3W+zRVHKNoiryOxSmwGIJcfJ/AaADvmjO1r9mtxinK7j
u0oTnzX+Hd6B2AkeTvJhRmymkPUiPL8IldNpMmDOWbNLjjPcFI71KmZ2N65riosduOKDQU36aQJb
HaM+kmbvlMUeauRdfVTw++AWF+lTXDMR2wUCJmOr8eysySNDGRO3hPSM+LHzTB9BvVnHjO1js7d6
ZoSeCeStxKR9C1w/3UQ430juiuCiBZ14L3Vnf1gg3Kx9SULkz0A0NeqG2VR/C78bHzLEWBHMd4K8
1oKh/90+TrFPMEfFyTFkj3Uvy7M3hu1am5B5PywIrBwAeeKejHhQqMM6i03n3WXs0EuzQR2yPMQt
kLHvIsXXQ+g3/ZdM6KLwSZ5yG595Q3WMoCr/YPrCf2yInque9WlUVCecAuSJh2P3ngOpx50yzczX
lyLp/phifk3ie42Q86btR6Tc6IA9fzPDGdrKPiyPWM6SJ83e4TOP3XsYRxUw274vHMSUcnzibqLk
gsW+Z9PAaCO0K7J3bPXYhtBA87nQryPMinVRGLddo0tw7jLF9PUu9XvD9zBXp5jJB9VUkjaEBYF9
vSzQ1bfko3Q/+LEjw0YrqTngogwhmB+4M72bsNyt6qfpb6NzFpikoeIZJA3zXWVVvLaUA//fwaXz
pUwxnitGNO6eEigE2c0iHBcaDzh626yyGOsiK4HV/RcixfTOEMXeh2Xka6KwOvd5CJs2PRYOO+1d
t3geFh4scGblWKb9FY7HVTShJd0Mqd3/4/F16n3Fwv6PyIk9/7KNqa9Lu6inAA7E04jqhN5ORw5G
/3As7vR+sDZHxGweuVORDcA3h89JdDqQdkw8UrSyeqFx9FpGHoobHI1rLg6BW9/JenE1ns00TtHX
QJ8XoJPqMG8gWrJuC6rb+R9x1OnTEgTQZxk5oRIZlhTY4WLy+pzNITcvP2CeV8/BOBjAHIsqTpkI
Ujh6TfYzi9ThVkVa7e+A1PjlExYAMW5HEGPv5NVRaxmsb7tU1vWB7hCJdD7UwdUZwfGFvZfT2JZL
eEuTwgcyZ9D63WzmvxnHBowbqonBJagU1UO9jXvHii4IYIRc92Xlb7Pct7ejpu9GLgjTsMgIBdzR
uKbM61DIuJGCvOlLQtY8rkNE+E10WdK6tve9mbz/WJ42p8LtMzpA8j4Ieq7EeOEtvGOQySbYQTLp
/maoNa+Mcoj4qSLPQy4cu0gzATywhQxxF5mNaQ1jIBt0QUyFMTnrwWOyvvPDYPlEcuObVeAt8o/p
yrneJHYt9XXssY0SY9cixu1XhN2DEPTbLL/T4gSdHjmo4LrJM5xxnz64wPLqV7ZZ1ow45+77/bJp
YpuP1ENigM5AsVHBVkHfz/9cCQyn/mRVlFwEO3Vr0TGa0gh5k45o1er+MXFI5TcIJ6kircX2HD4d
S1GcjalXSNhS4FfX2H3q+NlNijTJN2ir0klT2jKFzg4cDVbiMCZ1E/clQliBWRh5ZPoHtmIev8XV
YKLPEc98fzIjan7sK41l0GkbCHXNyG1EkqHYIxHox0PKu5pXLHpSY8HqaGI7exBx7NoAq2E9QXgL
iYYojkWSBRNBV8ti90Qv6XZiA0AabEkJxz/KEZ1LByM75UYS4wWjDTHZLytJW/43lmBRRrgLWe4p
RB2lHPVLWsY6RmRBf1z4IPLgwbQ75sugwbl4lhe0IYS+s35dvJcot63uoGNwQmSrcJ2saMIczHbK
jjaV1PULFxYvCxZZ5mLplDBFRiPdfRbki7OcKoV5oMONwawDwqACw2DirfrW18VhqMal35nIqz7J
2LCro1UQXuBgBxo2IreL/EA3TbqinMclf4R9lwf7WQdueJxgr8UoOmtqTiAz4mTcgR4Fcg/bJ5/u
9QauBxrkyvJU35+rPmaCgzS/qeFuhdn0gq0J4XBtiPlF+SSK4bHop8A/VG0djTvClBe9iabGfAox
wOxdUTBN3oXuZTx0+CJR45dt0N7aO7yjce5hjkheHRrnuxCYaMY4Y+iJtKFbY/NI+p0D3+uryQYU
Ih7IRu6ayhdPQerPd45Wj7qpkwSqHNGGhfOxVa5Md44Yy+rCf1JqQkc1elyOA0noqdW/tdYcPKN/
MuMr0UXdVQbG448inQZuievqfd1VLqC7iImMIzQNv4+6jIK2tEfOdlK6KRbq4e8AB+gv6XWYoQQb
8hA3Gdb9B3QK7bsqUwXulon7c20N/W/kYQ854HZF0VqiKH1kjujmV08LCh83nLY8duk35oqgO1pM
V1dSJfk15zgo92Ys02JXk4v3IyXxOZsMIyLJF4wuk0MB6y3FAJrxOWESV2cgYpIEK0tk3mYplJh/
GcoPL22im2EfzW34A0XOxk1NxiJjRrenhpawNuxNmsjm2Hh586+DNcJcybbIreuW0T7brNq+cJJO
L/OkrDdeW0KhkAwRfBYO+RAcOz92Hke6Fm9XO6Y4p+za0CSPiqOeXz73dp4uWBO3DAxwbGD4Z4uh
8+ihhM5mbRJcGbSKnEDOeSyX5g2DjmTyT6OEqNoRGYaWKXDo24R0aZIIbmsfSUfIA5KdFOqRUgr9
HRPMcfF9GZ8GHxM5F/ZYgMFxGtyEEnY2Cpzakq9LgquDfwcmEMJEkwbk0uAEFzIWsEpJC5rg3aCT
GkZ4paw2iNv84q2ClT4eqmGofqxyMkxpmc3yzGaTg3sIXtGPl2NRxUHvxMErXPPixi9asxhoy+5E
FEjw4fj0cAeGgAIhUmfQHmd1OOzaWvnWLqQHbvaLy5B9gzGF7tO1PW/atWpkXsgTg7+vw+39mS1j
rM6lDzH4hAY2Tf61bVrlW6sf+2RrjVqXxxhgYwY9lmw2nBaTcwN+Do9bsvC7J35SqA14AJ+DdtAM
RJyYJUFZUhKuRr5M8KEK9Di33Ng/54i4zjYUzmzvcCt+E69Iz8wSV75QlQA5NeX9E/eDzbyitmpS
cvy8xA8/DhErjNCmcnDLfEJaXDmc22ZRIthjc4HmzEmJr7jj5H3GSFB9OI1PKi5PL36CxIBM2hAg
Bp2NK5HICM1BdDRJliWv7czoeTuA1BrWjA/cpwyYWLPR/A2viYHYtZlcL1mDk3UerD6zsaYkS3Fp
+prSq2PoWn22vtW2fxin1herX8YE+9aoshNtn7fVGDX6PZM1nj12YvUEFhR2pIca/8JEzj45CaeG
k8bm26nCEh9NuTD7dLDQsRKaYWLen7mkPmqWhkhoSD1zUFBi8c039SjaP0DE5PxPxBUhIavKYYT3
nbsGrQKlpysPFIRGrrrWdpBMw2dOX/qi5tsoZmckFMmTUwScJ2KSNE1N1G3nES//yoGEOq5LqzLz
3h6tON+bLAzdfW8xDhOaZ2elRt3/hA5L7p0s1XhxUOaob8U8uUDVkLT9kem4lVwUaaNy75pcSiqo
EnzMyHDhpZzcEIlTS8mNszSH1CcxDRF2wuoNygkzWYevWppktA+sBfrsizXvoB88idP8IITX+C85
w2Z7ZbeDWg5l0xE95jZj7R9mu83DI7fFyEA8u4NO+4R+GAqNYGnq2mDW17ZSwWuNK5IYKhhRyXdv
hlqdEm7/X8Jb2NPwY7c3q0XCuenggyyPXlLbvwiTp+uQjICmVQbTBd+DYz/N2sL2NI3wYk5tI4Jf
xAys6qRnZ8E6QPsYnkggWYIvDVF0M4TooHrIhlQPVZk9Bq1n7K3hJrboi/DCOah613OZBqcljEhL
prRiApe3KaA/OPCbitRJDoOuip1dbrP0vLnw144lMBzKh7H+OwVoolem7RGSGB/G89ZJakYDvTcA
TaxL3V9biCFUlJWhJM505r/yN8W3ybdBxXFnRzbouZiMpzwMm+E5Qy94zBdW/Xemmv2I+z29NNr5
sDX73k0P0/G6jBPEFSLy9MoH37LVjb3gxrfcUwh4MOGglgjd6zB23rGj9vnzPNg+vCrm4GvBucsa
xBLXAK6QjfG5kgzCGuvJQYJ+yZmnFuuKQd9OWTk5hfcsiLZGubUtGZMf0UykMEamKtqjHWO570Z5
9bFUBntr5ZIktR/NZBWXdnZRKxkHgFivI74LE8eLswWephV7rngpC+SxC26kJhf/FRpLVFpN3EhN
U9+rqfDzTol55DPoR4htQEJc1q0KvVNZiFU2NqDN6mr+km7VAuNdMKrYeFNOnnBfE0bd27gK7xAr
45yQT8FraKroA3LMPyhHHmhWMz4hOuT9z4eFl4C5rX+daKJeQAlPHHhMVHcoH5O33uq9fRHyGBbj
nJJ9UWUOXP2UNsBXbvkAxADB0xz1/ym/L061siVr1wK95jbKiuoSibg4dGUu35qw5A5km43tqIUe
vBo1hnEkg2Gar7gTgm3mo00GORRHK91HAoYa/qF9OpBZjRAc21y/tASFF2MTPGQOFmdgGijYDF4Z
NinwSVxv2fqxx00K0eAxK1J5TVG/XUKH+CGm03CLAkamCC6V/hmoNoYNddv8ahYXABKVeOR9N4xX
XUpe/rD15ApGUw2XBYMytS95BOwdwvW44dvT3B1zp2Hv1KqY2m0vhmw6ss61440pqx4YLZUFNhje
jRuvNSmMjJYLtTNBOtibwNOq+C5mwx7BtyaO3BwOFzyBiuTC1wx5FKIbZUCVIZCWKdgOcuAgECAh
OwLu9RlST3bj6Z3j8PptaD6q+aOzVVqvnaUL2+tkJf14YdaCr0Ni2PN49iPkDaskxpG6T6w7+5KT
AF6VYpDirksxIgtg6BOhpbS9aO8pU965tiT/cL0k/iNwivsarU//ixIMZaAD1HwPBeIEIRwRzTzA
DxGTULJjfU7+LaKJCm5ZRDQaPffAkezWtiFEj6EZIXddhVDGzDLgj3foPu9zZDRL6yyt9MxtVDkD
4ysAaMjMUU1vapEENzhabNL4z+fvum44zuYwUl9uzJpvDfEo4gbBwqteOmy2/LwTiZ3bCQEvdi/c
yLhSscsCDQmDbtihufRucMgiVnPINxLEfrnK9mlBybPlzGZFmfdpFELRjZHXB9xHvOZkNUP6TM0I
mjEFGrTxauHNB6xBo1m39dS7eyyqItq7wI2OTQTaBXVHagyjE63zC+YIrfd9wY5l63SKhIpIdgpA
Smh1V2+4Z2aE5NO/VZZCztfjGnnRXgFvFsIg2uDchNnMSaJse0+0DJNEniSiaDOCit1zS+SiwMlV
t+lfeB2gmetwjr9sAGZoTnqd6Q1IjJLtkxu3rzZZhX+XuQOqTdYT9z2q3YYGP/Cc+2czYfC2JD3W
H6rOEkNdCxn3pOcuI1yQXD5318wLGUK0Ih4dk6By43Ulom4Hd7JfNshiaRHRKFMGEvprlg0sbwGu
D53HdFBwLX4FP+xXzdg3fKjn3JrOHJq4o0mK8/Db0WA983pjZw2mNmRnFREBQ0UQZRbhNfKOB0C5
8BwheAZGF7PX4Xmyi+OoAWGtTTdHn1YsLLEO8rtlCDlr7cM7nVvBqqFTn2hMQbRRIdi7gZaCcByB
GoHY6zbqdx5CJ1Sfbjg3KDCGLmTeRD+z7RsPUpMogUSthrAEoWG0SItzx3DEZ/Dd+NmBjZtlH30h
kfGZWFUwDo0Jw+2keh4h6DFyWLPialz2NlX34ufo5O/m0dEGk8fhx5nioiyu85r21qHGDzesszhx
SschWCfB5ihhUhOTu+V7aArANLHyjohX3OTmhejrrqzaO0I3/MafPn3HbfQO9qcY9kUZimiNeET6
7GXRZBHIFXbfKRdJt4EUENxHroTvrVPEx7cpK8mLxMLX+/tEWqO/pQhv3T8ZyH771aHlsqBGB1mE
g4Hnc4MQpSwuA1pAQEgUwqdCWu3fye3vePNqqvcUgsltCHCNbFXjYCsHTzOFF1s6WVjBqTYlmAbf
1PNWTg0M2gBRIMv5/i5VpSKVv3CIWeZROfjhaa5E/Dv5Q05OVelmf+fUUZeKTGtGKUBe+N0Xr4yJ
FUVTiSQoQgvUslVlyQJh7BMtXtMxxhXQjnC6ollLE8sClBFk38wMjGFSqxArxVqeqgR9Fq4KNd/4
Z8FzhPpWbRcXOd0uZRAt1njqux8WsZO1oVTR/maw0m64MrYtUjbpfQ2T1Rl9uskOVdKDSMLK/7Bi
nDzHucgZ8HitIfwdOORQrKc4Hy5mxOC/mZGd1FtGTEqvE4x+L2gi6H7zFjaflfreWzn787lFqN9B
lVXBE/Rm4mrI49A9EZDuyEHbsmwxtHREXXT5kB5IMOh+7aHJf6wuoxYeO7SUR4G/2Dn43NavMyTL
XyhFsX6qBT7ZlRLV8jhQxFzbLvcf60Sxjog5TGHZjI31nMyqsS5Vp8vvlNT4/7w+IRRMKxSyDAYU
UQ3EgnobmP4SXZ7pCJmMWguemrHdn7uCkNfVyvJHyULxH3Aj5y9C9fopTGYUajlevz1qJyC2duKS
KsbCCgZcS/4I1r/sjtSKAjmwRnML6jXPcShmMYG674S59Pma0tl7LjXQ821RS2RryvJYbbYKuNcN
lKZQmxbF4Y+y6csJp7DVm0MQWbAmMCPrdqnQbwVH/D8RMo8Dg5YGXzixCfHynTzBLI5jFQ5JhsYO
u7Cxg00wpymbVVwJvaqi71hnLWMU+EqLO1PVaT6kZluzy5SUj9LqvD8AMl+KZn6FwvhUZvn0ZE0z
mQ7t5FyQl0H7adPkimN2fmx5qjKI11NxLBHkHqUwqC5QLafHznRyx0VTHBBl6xvBP/MLC/1lS5NH
euUUWF8IGe0z8b0c0WKQW9UR5ZWDnto5YTe/J7J/HWtvRLqQ52s3dYPzhIXoQdYd+ucitE51ONkb
u/M/F56Vbez3Nw2yZlND3UOeQOAdYp6a/SzDR1ayGjNNFKTmA8PCOzv78G+J5enZ6mEVUOJnhxRF
JYnQZfSlJLCkxDHszhTz21XclCUH69Dt5siTXz5YpXcrre8Uq0FUT7UT2A/umMZrFF1fcUhmDazI
QCFdVTAgmIboC7an14VLH19eCJMpstoNpo2csMMp+9vYoOXmebBOBSkqz1UOo8Eu2/kJ/SChGa1F
0FAYtmf02NW5KIb8R6kE/Ede5YeWqMCrZYblXfJebuhkA5xC/vJF1z4fuUKxOKQwR9+nDO8io33/
v0DZ/Rmq0p102cZ/c4r5TRIu7TnSob4IXElY5rv6gI5reBtQibHb7fQ10gENdgsq0rKD/rUlQQ6Q
Bs4T4Dozf1f9w8MYrfu2En9sROTr0JfiCJrbPXimd9/iPJH/DXjd9q0gNAgVgvMknK744/u5/nD9
kBZfNM4rI/X6JHM/3xMfpveLtjE24JPeWkBRpNL53qnUf2Sy1FtAEszxSqYSZ2PAhccNCmnfuB4D
X1Rc+xhyAjYYryO1h9Sj/VwikqVaQR7mokTbmKJwHkptsjeoQCWiaWpHZCXDbnBkf/BlPT7Ac4Xy
O0hmAEQUMUuMGDDi8mN9weTkCP9gRvuSjyFbnilcUTFHT1wusoJ0PQePoxfeBhwmD0W6aMmWuZUn
8tuTT3S5L/hI1Kc74MeJ0gG5bDMdiW2K35oi2lnM0T59OqLz3FVi36CJwGLKwBYfXXfgAXrCL/yR
ddzPTmkNv9gBca3SNpbe1D1xzH0G9ZK9F743biDTMo0SUKBqkhfhNncM2BlzvU0ZQPu0xgVEA+Dv
hac5F8AL4ld1u8Bdx4QqvZSApAwojWrrNFF5ACasn4gkwxFajcFxwSO0K53+iOnORjiionxDHjh9
W9/5f2ZkIZ/8FCNBDNZNYdH7tAq6BvQT9YW8OMJrPGQ1EPwGTEU1IdAHJVLv4INkI/gbTCF75prJ
TTIufysnnbEA9Ga3OBo71Ti8O5aNepyQWclCNoGNEI8Do0p6AW64MZtvktBwknGt5F22Ol7PJPm9
FiYlJ3TxdfADB2W8Fi6LyFXdohPe4o1jKI9UVPwkXedvJEQnZ+WrPicEIHHV16Kq51T5gAU6edGQ
RlHbVARn8O8o8I5pe01ua/+ep7W58ZvIFVd2sHfwvTNj9s0/27Ojj2BEC5lOQPC19itvuySI+hM4
YkB/0c1s6iVxXt1ZY+bwBWZPUZOGSkT2i5M3qLHzPFsWtJxB/oc2RO1DUU2bcilh5CE4V0eZgDAv
FYIFr2EIKxEyaMiY19K32Yh2zfJpT8SDTDHCfPaF4syGtt/CQeTIEmguAvjrRx1HH6MP67+ngXrJ
kjD7Ze6JhEJljADsosl3QSaDDU4DPB+UhTFjV9X/iIC5NUUvsTcM5wn20QHIv8ZFbdRRq2IScDCM
EjuEDkItwHu1PoUp0ptCRrR/DL/XbRzpQzJW/9eT4s2gLXrPBtt8YPejfGdn1Zw4jdOvMpHi3Lbm
P9sgUICQ9pV5jnvWgsDskbyAXQx2bu30wsD4qJNHtlhYQl3W5hsEWzj7S3ve2X1fP+JZAUBRtOxS
uhTfaJPLWmOZZjsHYE9/93nuPeShia+OP+WoBK10bQ/+GxzY5I0ZDFtoRG9Xyyqzz5HpwvPktDgK
K6jxGhDlA2kEV8IM3KfSBM6+nafsybUc8y5K9Lh94fQBpYJX7O4B35fJas0+iiD2Ugu6+L6ASjxi
MMEBLAezZszTvDaejSC2GPW2iWKxhuxkdozc5FPGO0HBnJKOiGobF90SdL9FDAYMpc/ovrCgibGS
G+egmQ1uRNnHL0sZAmtICM1Dqhg/mIDUYTpqQpPQernfeMGw10xTR6XoDZxWuDTPcFbg3iDUmN6A
qTXJRkY0nSvfZtvWJ653medMPeBiZJ3vJGKzMHd/tBLlXOBMdudpCvUJT4V+D1p6SOkEessweP5q
k/QZWCRi2iR8go37ZXu+QorKvG5VCaw6Mq3FSwz4Ytf7c3d2heL24RrcSTm4R2cuX+4m4S35VjDr
C2GxPunH/RzxhYxBOei1GhOas9DvopVBBHbNsFWeDBKHW+D3zp++byUcedt0/TbG9dmvakkPfOZK
koewq+0j1btzmOZWE59Bh3+kbbIpOxrxKRc3PhZ4/U96ofuJ2DRs2lia7YCmw0Gp3LbPc1P1hzqb
pnc8+/Uh7GuwbnyxAYxBdqK3SavlIWrZqtuTlZ7bqHFfcxHyacMuj5gs8QPfkRrD1WoLa138j6Mz
W44UyYLoF2HGFgS85kJuUkpK7fWCSaoS+w4RwNf3oV9mxmysq9QpMrjh1/24kbxMKbRDigRszLsQ
k9ytNqmMILFVIb0Y2LOJ/LHXd1Ej4bK6yVfbR/XO0lH0oczhCkBMPNnpSjIrZRRdnN5LHop6LF+r
RTjnaaKRnBiKfbXqhWAqtxgqEusd/TrlF3YAd8ddnozOQsCb7aNKOdlrKjCMMbpR+cF2EfbxN7Xc
7hdwl4PmErs6EPr8D6cxoA8MjyGcgmAiW2/1Wz8emJMyXdKqUyi2nVUZse7HWXjKUmW8Ysdor6I1
so6pu+4IakddudGu50AyT22SmDxH2bbKLGfGiMk7JmqZEpzFq3+SRA0HMQ3ybZhU+oNfGMMFiK+d
IF7+O1cWvgBOkG4z0Cl8SKXzPmgir5tgFlrvyKAXN3STHHS4MI1nm3zK51gphWVCGFHo1SK6ptqj
Gnzm3rCnAfktGdqBSg3PfcTwBImM8zxn/psqWgRcwhkZFRyEdVjZfEQULbxwR8Uc5wzxDruiH3al
MA5xaVm/QabBfqzsdZoCEib1SLy4dMATDbLbZ/zMHbTBaN4jHSBbldNAZTBFPuwRi5E5Vnc3IjTL
E3A1g+v+LJH6ikKdUkhEzHezpOuh8XfUD0ZYOuPxSzilGdZOU93q1AtS3idmsosti1tH7FOHUEc1
w0KXJgCaA+9EF3ZwbbOh+xp4Md3pQspXglnjbo4HtgTcxAU1UA5PQ9stebBBXa63EXL2V95QMc9u
arqzUJePKYGTW5ZQpLjLB/rb8KMF+pGwZRJSk8niLTeHx76BzmDnSfrT2A6+KGNcK7Yi94KBL7su
wUS15Wy4bxVu2F09lGMYBxYddgki5jsWj+6VZWV0cpwyepvb8VrXy3AeMoD+FdU43zFX6T3ZD06R
ubc3ScaRATnFgr3j0xVt5cZwxizZ/5O9GkP+uejF8E0uyK2gnG6Es3+2mSSwu9MokcZyvvMiazpV
Ma/x9bl2ESXt4ZoyJjVUzK54LlX+1XM1XiuQfvdCECrD/glh3ZxIHhZl9oMHgMM+TYwVr6var3Gi
ahaJ7zxBz9qAf47/oW3lD9wKms95UvTXtMqqXhdlv5GxQ8/oaSjcNgOzd9DI8SGAfJyvgfHqoroU
OD2d7Y9ZGZXPolDjawvj7Mi/+XIm+BQ9udLQz3aj2ivP67QTuc8fY3cMiV1OP6YnEnnPBqzqd7Go
rTcMudxAB/Lqz9X/eTfiV/1t8mN1HkCS9GdKFccjTTTlfQchdONprl8bwLkDfLKiMjiP0/gzFyMn
CkE1b1PEUxGmOubmiVr8JvqOMyLIWOHCb73lQD0PNJT5MKPMFZC86CbZcV+0S8h2jG1eVAzz1m1r
3MljCWDckojNedzKz6ZH5d5koICe6JOMnhYwzye6iaZbjZ1+o6bUO6cYBhOM9to8JazA/zltlt0B
oq6viK9ziHE8eKKrInqG2MG4uPDXpr05bweEaPbQtb+P3Q6boJk7AFvnEi2US8A7PDGTgSmtLrBL
mKJ4Cjwfz2KkniZUzo9GqPmFju9yVxf28huvu5WG+qx/bBlhpDezeAa9AHyiT6D6+PBSd+um4TFL
tA61vXA3cvGmtfHkHKCg9RfVGlAc2lmxy4XisOmkotm9aaHFy0i/eDqLLovsPMKRzlS/lLSbwKlg
m4aLNgZmtwUrYgKKiyqIwHFfaxzhXcI6mocI/U7Q4mLbBx9xjLyEpa9cQplcWH4+GbYDOYpEebDN
28gD0Fe6v83ErZxsaFPcceQFKJm1zww/Tg43V/wkoZuiyE6slQiugkJpC52EhELqY6kcPw3H1mpC
kk8gjpgFXt0sICVqm+R+iCw9Rr3EWIIp/kTkyjmZHHDvpBGN8zyq6gZsSwCoF8mvscj4kQQq6dvc
9N+x4Lp/hiZ5035in2zgnFvtw4QYdJv/UoxePSRdwu4lJiqy8fMSq6Fagm9bFN7JGNbhqrab15h0
NHYAVQ4hHEkWBnQ/nBfEZWBnQXHNBLPANs5YFanRGs9B24tby4fLTqQ14IMzHR58gCBHIlPZsiIV
m6OztrVBIzIPDZGkt2G0rSvsT+sc69nYNyXWnAoqPMpxX4XmTHYmYWn3ESC7f+RtZu/LYdZ/GT9g
HBRTQYO7LXc+vVwYnWk/jHcoxfVe4+aSqC7d8Ex/KTFe6dSfZtUb6zAqTjNEk/dpBIyDfxJTGm0S
rwu3Hw5IrgxPrT/kD3OzCE5EGj781rQerN6jS1uV1Tu9ldVuiNy/4L56GjogvPZlb3wZmm6gyVHp
UYJWW0MM1Wc/2ewz1raOqEw8pDyRfOcYYdiMVPbFo/SSj9dJARSQwANiEksIbzA9HqMEB9kGiqZ3
ipXnwDiqsqeVR7ZRCa1bnuYrmlkNzBFiZz1lAHbhPxIqH17IcHf3FRdeOk/zsNHYmkfnSEmCDAOi
YHscyPGtJmr2aisdAdRY2H5kgSKCsvpvK7/+MEtoqfPgGMfc7aeHMmvoC+DROxLZ6858WRKaYlie
bOAdWr8lMa1dK9GY7Mw1YXEF3FTwRX4GVWcxRrH7nQb61comDxZ+/JwymQDnPcbh6E1xDQ02EOre
CZoQUzdI8HxGUaOuBMH105LEw6liOqiIGVPB4nrE9R0gJbim4WWwyNL+nraLJRxLrzikQaRfBQPQ
hXLx8matbS4wTlxsxCzMve1izXBzHJIF2Z4XkEsOK7eip47F210C4ufTL0TzaNQmWTfV9t3WNAUR
3AZo7M5b2H/1I8nmqoZafvEw01uhbeBl2AB8Wo5WuyTHsYFAzfzjfijPnp2tsLvyBe4cT6NKMuPa
UUVHdGdKBauNPh1/QJRYNr47L+GXiNFx39UpFqlg8ugVWQM6oYsF7b1aSwSeUPMtbw96zz5j5mPB
hsZfCnoWhTCDfTr34wuLXDS9oZSsVtOMdrxvEqH6ifVCbIVJranQ0Fh7pouT9Bim6QiMs0dsTTZt
VdwcfxzPMp1tWbClgo5ksqaj1QMD5KxHiefelMrHmZDgHbDySZA3nfkzNxAA7SpUaUeiZc5Kh0xg
rqFNsncg4ZDSID9HFDphAw+4eA/LZNyrYkX42Os5jRefViz29flzHrgDSqGVlqy+cpUllB0l2ETK
oIufNGavG5wq/CdJbhA315Wxh8vIhUo6TnVscM4w7xWV32N/tDq2pwEoqlNpWCudVAbLP3IhxLL8
ZdDnTi3WcoYU2ryAuQa31+EFAFBRr3NtJq3IfwShy1NOSI3Rw03gOYGAyw2YNUITTw24uaIrVkRF
LzY5YkI56VBSGMX0XxwVh1zC9xrkGgHbBqge/HvzoL2e/E9W5R8aDzBDNplEb7V808Cn6ia4LGnH
7yU1OWq1sR7ccA5tZEnMERiUkRdkGbBSVm4CTaU14Ifsp9k3/+W9QccMUTTzkoJdsB5Mjt/gYJda
+WGfzhb0wVKIs+YXKa8EoRqOkcaiu9o0pHGZLVVGe9uzqnLXgZ9pLqUVyCMFeGZ70nkBY1BOqfW1
smO5S6iu/nWElmHp0TGyyVjfvLDZ7hc6fiBThC2FdfqSWqb7a6qRa2GR+M09oA33gfIb+R7TnIU8
gMb80kdcQPcWzm6alEHBHURZAwwKCpgHqTY+QcmaJ+i/ChHbLms/xNNq+XtZsq/eISlieKFA6qB5
sT7baNk/xpC/0swMIicO0KnhBRAYcaHTqPkLcPMZTzOW9yi3Z1zL7fQMzca/cF1keIuRPd7JJtCM
EUAixphKs2iu9gGo001hO+/cyhFvVGkcuLcEb2k3/c5OloaU0nCR9kb2Fm4ZHFtSDPQakCJhszAk
T9haaLvF4JH8c0ZsM3wZwIJ73zOn/zvgrLPgaN5MtJvXjn40NQtxQQAf9N4jGdSbv6ZBAyZyYs3v
Xi+whk66o0Ye6vC+xMa2s0aPVCRESRouYzvEoEaG2Guyo933BW9efzzY9FAC/fSYfjEiPjYD641t
RAcaeIhZh8R4PvCP6nt2AuYlixt5MoVvfbjDEJ2hEFId5htB/bk0bXCfq9WKFrkvxchsNppB+ndG
NDmYRNiJLYNzqTkl6C/LBldt7Ny/8yd7urfgOW6L2vTgshIQxDKSvLTsI8XGHbDfQpi8Id1bb4it
/j1aaP0TR5Z69Ov+J+qie9BO4EExyPgXWVjNg+EBTdxg9VqOvGAaAr3xbbIt/ymBrQuKCzZFuTan
6a4poRYsLkSQAqAYCO730u9+A2wLIfCg6M8MqupfRP05qoNyHwXIyDCPmmnj+MaRZSMrhdLn/W+S
fbobPYtEn9fzDkqr+jU2xNMITuRkwa8JO6o5r4AzcrbVHFGsEY9xTminDyIjrGzqTzKWAd1uAtl/
XylRXmjrQ9/0b6xgU6wrrXeBwRyRNU7MZOsu+tlaitnd+B106ELTHVtx4uxR69nnYIQ84N/h8s1q
EC1pxPA5i8+O0MlmGJ03n9UdQxW7XugAD7IJoqsx2fcZ095mJNIeAqPio+qLYTcvUoXzFDQ7VPZq
v3Dv2I6ib77BJA4hbuEh7F33PZlJm9aoi9yFwHYyT++IKq2MYOnfYd31zmLVOzqLbrIuws6oOkLl
tgpeihguH83NUHe874V0KchMVTkXiU/9VCWJ947j4CIWfPhWl6aUUgv06tH6nGf1127z+x7ERN8q
20EiMduLE5XZwZHeCTOwu/N8UaOXRckR53exjxlvN34t5rAeOvuRdYp/Eel8AVyIjs81AWiRy2i1
7FXizhdsrH8Sa5TMAx3occzgIZayrwyOyxYTZ8bSdQTJQXva6t6Myd0udqwfRxOdqkgCsheReabr
BNPU1MhdN7kWEUZndtuNTKr208LSHeq2hr3cakzZF0pRpbdVkncD3wyQt5a1mXwc0izPxAHulP3U
rtaRMvbKfTAX7r5XwD30yiLkeMKk3tXetcVai93fSnYmFcRIllTDQ9bYWYTMCRvYw5GLAM4/balN
oop/pcPjw33OuHUMlWff7PojwBy97fy0vouc4RVWiPscdw4yXoaDVNHy2kfOoZHO9G2ZokQ19u8k
6iL3WLBMEES6EK4d4DKykEfIUvm1h8xzaAbjW4GG3uQ6G/BgE2XxPa+nh4Sj6CjTTn5T5ogJJy90
feEo5l9BsdsrAktd5ya5Jw9OtbswuYX5c1XvHXeOToU0kA4YxNNzUo2IRa5mppCmxXqIjEipVxJf
lLVUBtMD4RJjpq08syiXNLxPQvPDgO+vEOBKpDWGdoDbdQM/bSCfa6XXFqpTCLyr3bVBk74mlvEN
Cn/UZz81AJMSPv/FzW0+lRZU8AORihpbekqvulFNIlw6+oIRpZH4GNN5D9bOeIEYZBwzOTaPNN1k
n6gj2M/S1uWzRMtMm7l+pGhD3tmOCoP5x61TF8Wt44K/QtzgfCy73q9JgXqe7Z1UgAiUmWP+6BeO
2AS+bdx43eAL0l8tvqbsMCG+frrO4P1Vo481yYrneauyuLdPrNax1KSfY+9GDx5vpQuabYhXw78n
RHInHEmzbVa58bhjH/NeKXIOvGFBgA3cOlIalcqpwOVejyR0efZZQP5Ne2ZCP2jzHf8jOJvJ0swX
a6ni99SgKtyPbLnFP+/TuuR9zc78r9VKPbUJcqsL62VDW9m36XOxqJPlzs9j56FtsNKZcXnXlm3H
xtnO8Ybn5r6kEmm7LD4vMyH8JmQc9V9ZuROWKUZ3Zn87GofM7ngrtTK481cPw5jSpk1t1XpJjU3r
0kwdL8BGlC/srmj45Ws9uWYNFiXJX7mtcSCxzSQpyPHvIm7ITLC/c8k8lPIBi8RDvI6NIPiK+3wZ
27NTDXZI5qF+pg09olucvqudbU5q58XkV0vGtT/Y1SiIH4fXzsBzWFa+R2liDZOqkcxSJhv8Nlhh
LmgIt8lSZ3Oc3v02DoMBB1tFdmmZnAmxomrY8Nvl39iZm4bmFAOgjWQkZENwP6SZfMsXanGmOXsw
hccrq+3EudJRWHT5d28U+wWsMKc/KM6ZXyYhPiFU/Lc3lvFCYAq2lea8Bpujrm4QOKxA0u4wJ8P6
M/Txg2cn68vPc8Sd4cf9IbbS/oVX6bw3dQ1nxS2H4kN6nvdjTlb2g7cDYE2S1vsMcudvJKPHNCVr
tB/H4aN3lgflZf1dMbEh3A7ULiSL1988uznQ8PjHld13jNV7yxowI482mUctKnXH4nHt7F55OTkX
TJ2ovcApuuUV8s0Edwb7Op3qhYPGJfV+sruZSM40xOmm72i3G1VT7hG0q4MYTZ+Y3rjukppXNmzP
XpdHBG7i/pKbVf7aszB4HKWiGRXNWbGVrfPX2uFclUZMkhiu8nH0gwOw+39V5i2Awvt9oXnC0hz7
ago6/cTXxL2vjeQwzYTrtFNF2a7vZLvrKhteeDpqgxU7OyPRvHZYnTZ4EqDWWAy9k1kCQhW0IuXu
Wl9fLOJKgFGbG4xY2yLqP4NGHaGclGyuyhqST/CYZ6TdZIS7hawUrWdyTk9UEmYXxq/4MGFIuVPV
B04pXO7ji0EHnAe8pSHUhf3D4ZIFOuYQy9pn8K56RQUeFFcDquFh1Lg5K50fzb61wla65ZMijrmv
01V4zUr6tfqCYbj0HmI3O1rkI0nuTv0X8Yj24LjGHFKjyPBtS3iI49jcqyW5+SgJjCTwskto2c26
VLAtUX8TAU9/+rx/5gtkUYdaTC+VS56ADbb4ER18lw2ypXXLm6K7t4l6Ut+KEG/7459OCLJEG2Wl
t0TbmNS9IF6lYoaoHKgp7PJ0G3lpcxcM6gGL5lNj4SmfqYPcgIT5DlRVX6D81PthTpgW1Vr0nrOU
v3RG054GLw12U0zAU1bMbWn8PZdsbBZ3ckNMMC+JVT00TcerdCz5a90klkfNOHQb2RQTw5owebPj
KzQida+k8UyadFXC8QDY+J/X77715qwIwCxgzMEBWxwNkTwtrM5wOeX1Lsaa/mREw2ORQzJmqDD3
SD/mvvHb7K+JR4Njhi/uIIL8MFmluecE6QBi4QDb0x8qtlNrjE/pOCpKlPqFKBsN0Mhl2PVIUngp
Qi2RIArS1gr19hLPrImhLISKn7NpXBmS1+GmF4M65gIM2hylza2OXZYAyIpA+Hj+b9Qndy5Wdeiy
7Axy/4vrgHdagLscbO0IEPK5v287GMoTz0UV8XIEEGPtsURzpUUZHHTYRL5+8UVc71LhZy80S5zb
ti3vHdk6/4gtsQYds+gDEUevOEM4e83o79lXvsW+ORJi5lLkb0ZrnnBC1QvriUDPmtUiZuuduQ4d
OyNiaoV7QHF5HMRnMM/XwHA1KwtQO7lDEcV5IXZ+X9BOcJYLeEqe3Eb+CUrZ3zrDuTbAIpAX2XOc
CFRg/0yCIb0kPn0HNgPHhshA9rDkbKHGkc6GjG/HKwu+dDs1Vv+xsP5E/qDuHOhPek7HOPZOJULm
rkYPYZY36TGhTUp/gUbiumkXiXMguFbs+K7VBzgSHYEh2IkudX4gsCVecOZO+qgAvfKhTJPxACeQ
T0YUxgdTKFUDJPO2uFCvK5mTLbddnhssp4R3Zl6NF1tO5bM7xcOrakV7rfPYDPtk0S8WXQsx+z6y
272HTiHK+VIo6opqu2Q2pHj5F1B4wDip18iapDZrh+sSvlgZp2MR0mLVXNumd8Kxt77yoDoLf9A/
ijvchXylxdlLtmhid+j0vwkfdHHIS9fDttm2YBfSbImGA90Zms11FD3ijh8vsYq97FYg1rihFqhB
J8/qOfYbrszkZ1EhNknT9xZ7rlq+tYRT9i7l3I8yNXB4LgNGevyklcs7IO+fpPR/rDFN0Ko651CA
K9tP3ozlO7cDAfvaQzHl6hUuDBIHlH0M66MEUDWR0YppViIe0K7bT3OCNUSoGe3bzZe/akjbr7mU
f+eq9w6F6vI93oIkx6ZZ8l1GbzsukHmeMlEaf/ymjijoWvEAuLNJ8Po2RccQpVsupsW4AeD7Fz4y
8VWbt80Kr9vmVJseuDgN23agqocfHthIst7rucvX576OG9AF5PbdmAY8HOqDvV2C7CSqFCNi2ykc
x3N7x5EJ6gEzPk53c5zf+9Gu4TcRUuOwpD+0eBkdFr9nqXWGJaareEyBh+EFHVglxQgMtO+kfCIh
ZihPHnxz6k9Fhf1q62HOO+AK7FgSp2X3RucOyWmQPa44l4Alan2VWN9YoxujStZ5DFOKIlFcp5gc
zfFuwR0O18aTYr+U0SfT9nJziambGxgA9hGJSp1G6BUvZMIl7BYMl2+tVLQgYPMsb6bS+pAnAY7W
gX/cNPv4F8bnuA8oGj1DHPhDMKY6LuQDVqMiEnYJRxIBOhOgxmKzZf0ja/fG9D5c8gmwG8Y2BLxA
WfFD5HUeKjbPJUkCzC+NRq21sw9aePpzwsLkyAW3Aw0r4/8ZBuPZhOmKUQEdElNFaZ4iY0yweFJ2
SBcJeZ5vInpEkZ3EtzdywBRFAcfWJySEuIZiskFzyA+mYTnZvrAwxZCVSKxXO1dv2VwhQ84zCCGo
Cg6GSNH+9kkJShUQbDax5NRyfsgpMN6MCRYuvj+7Cer/FR+Td99hhAYUDQizdVmjz4LGKt4Hf1Nn
tMKonJM7bgJvMauvTQ7GD1APd7hTuywj9pomj1DllNTnJCqWTbqoYoUpWdZlNFmm9gzCR5I3Ds1H
0F+pBKCoqIWvhjFQnycrJQYn4bkXQjwuTr2gIhzNloVAFSTJcfBbwuwpFHW36INdhw6DhZeT9w/T
FVmBaHBfo8R+51NdNXCsz5vYyO6WSC7vlQsesu41dsHONrdEw6pHKzfV3lczdvWsvdH1igUiAp29
9olYLCalArVY8OCj71lwBwB98JesuwYkbt5UgFNB3khOX56eudv5HfaoxqyZlDIQnfTpBXQfttWF
jpeRys/I3w1Tn++zdRKNgEFSPDL5KC2kGHYEjze1kzFFBppOLmjsD00mf9kO/BvgJJBXAvwyGDSK
4f4qcLIOLgbbhd77/SCkzd1J4KsF/wjvNM3q0Par1ZW0VPyBi3gl4mfSVyC99JMXyRMZWjosLBgB
AOEZ+KlMW4aWWi4jus0gVwiEzMN05f3bPk0EX+cTiX6HpBr/NePYmDk10AAHCnncx8y2zgOu4iOi
annMsoECFpsKxHTCQzgUBFgozsMGbcfZZRqK7OYH0y6B3XyQpgPVrDC/l9g4qLajI7QAYtnqAn0r
sYOnWdNdIScqXYq5OfkNTV8Y7IyPmJZkiJqdGUEE8RbAjK31p+rHpAnpboXKoqGxVp4YDgyh3blc
sNFRPNo8+N1sH7tUr5AMqvgCW5HScIKboH7+UtHC/pgFxk07dr1zIQ3jPTbQcAttT9QrtaQIOt1D
5xnoK/VXpO38p6HVjloDI4BtWgKzWRMn/p/aUWLeT9m8lBcTrvyzRKqtzzgv0CtU159UWWuAsZ0f
XdXA1/YBDFpd7Kc6B6SRzOWoQ+EtpI53rBGrnlRTaV+mbj28W9U+T/l0y2xT7OxWfZPZmprtrHCy
og8x+TULLZuA5ckcYyea8RQlMSZBAdlhN3EzPJZpwC9wMsXfaQiac4ROh2UU6a/zi1fDINgZz+jo
Jla7BDz9poMnEJN4nvJtPk0x2mRRbaPczPGumAXop4i0NWpNZxUXf6E9V8yFvsvdAqieJeN2WzR+
yds206a9xflBy/ms7TeO9fofU8Dy3nC5nPbdIqdntFb17C4Q3jNS7kcLRfJcGObbSiHfU+HR72PT
Dl6wlg8kqRKN8d4ZejaeZnP2zNY/MUxAFMknucfKj2BnU4HzCLBiLoh8txlx8zi6E7yV8gfDUZa+
0Js0nwHXeNji/GY44lnRAauOttpm3FOPksXovWUtkLsHmX/MZeF9NVQ13dylcN4ccIMbKM4swmx2
iHyLFMVMW5ZVMRGciILxEkkggB8By7Nxu9eMP/i9LeomHJW7R61gu7qQgw75EW3GMiXImHOKR8vZ
k1F6S2Hd3WsfRhyaGKAyCJzZFKbzRB6o1CLfzlL1f/16Nra9bJGfOKlC3+OSXfPsGmU6J3toHsD1
W+J+RwiBLc8gVzxagXGLU9qbpTvYXNjMU3/emaRwjmkZyGu95J8Q3OP9Qlqb5KFsz4nXXct+eakh
gdmKlRHMK8p/jKX7N8Soh4GsN03nsQLUnivZMJaFsfG8soW4kYhx/bteoiotfkoyrPugHVtcbWmw
kBE28nDsIvdowtDGD1vU74uXHdy0fPSS9Df3OATgGxB2HzKCH6wheH81ul2rR4Skez01sm2cgKTK
RqjGMbjVfdUjoJGf7Ms3NXg5uzIQ5+iwHLAdzrDQ4Np/MpWT3y8KmEGP+oxyw6KoiYIjFoX8mHNL
kAQI5+fRS5dHSqlrHpoZFXhsVZgGg7gg33B1luV4qAmL38Xwm/6BaBYAm2FqIScHXD9wDj3IeQ6O
LKht/Gxk/JeJFXwv/X+SJvULFUuMHFDsDxw5AHBFxofA1ziUEzMCbuGFkJ1XfzRsEnxKXhcqfgYl
tqIbrWPt269WMBU1kaGi/ZziSBCPrlkthkUq7Sdc+08UZTjnfqVRRLZ/9RtDXPFfss1ktUwLsJVT
DJBETwlbyh21obgoSCkMtK2MTrAHtTm/tuNgfcceBmvbJ342ZrX10IwW800LOds8VkHn7URXlw9l
kE07h+DYDV6kCMKZ/7va9I6jYJHjGLuw5GzeHCHbLlQq0c+5KuzrkkU8rk6aHQmeFmdmQTYknk3+
HjboullnuGV1RHu2NrA4eG0xqJuWovkautj9ZI4Zznk8G4dGWdklSIbBQ+8w3AMMM+sHET/5Z84W
YQJE8mLuq3s5FffaVQ81iyRIBQGJfF2kxW2pxjykM2XtsyFTtg2054A6NqgGpwrsVHLj5T/cCrQ3
Pd1sFSg/qdt/aQptye441hFieeFBI2BLWCHnbJaqgsGrrVvXTvwhfGfzoC8+rKxvQ81tJcNZoIEQ
uDIKSd9T0kZLCuiTAMMgm8+TaFpxgLVosArx6pBR92/AJ3Ug80S6W/MDE/2KcsKKS3pJcbntzSnJ
uIZOy2M76PoEVjmG1TcnNrAIZs2PhS08phRP6XdpCHWa6lbfpBH0zwaAIVIhwH/EHHx3ARqqnUGs
JpnrAwPIZonnOOKSMfXzfexn41sZOAILbNX+eHHmnu00qX+zGAvSDsso+7/B0rA6PCC+pHC1ExEe
tOaDNJYXypmoRlUgVXY0zKZHcsBs/l2gQVj35HSw+ghr9iI4n1rd/99vTLqQ557NCiZW6ydhe/oA
B4NK94ZfyW8il+I0Floa7Jg4diuTLpi9FrDRfKyBF6BkQcg3oXicS/FXEe7cRxbI60RAqyQ50vFh
5rx4yMjPnkr4qL25+BcIMoPkgrADDGhZv1kTI8wPVqEPvTCOtigLUprVk8Mdh7QDsRWEJco54ibB
ygMRjtWExTLG8gz74DRtdEdHcvoMVr+fN/RDodI2E8QxFqwhPkx4KVOFi99T3nS/EMtGk2pFhJCM
9IjVFOXW8QOAaJVXH+OaNQbeeCdYXsTQJ96+62T/RzVmWdDLUc7pLppGo90SfOTLj0tjVG8ws/AQ
ufVo3km60s9BlhvBM5173l5aLdTdCkrOnlZw+9ci8/3kuXHEL9xC81QYHD6SHrTiJk9c576N5oF+
PYz9YRakS3QgxVB1aFGlWpslcQvk04COM9n9kD5zEZ2cPfRTZPWq9ctdb0zZh0jsPHS4zXh/0AX0
eDJUo7PQNXsKZ8GmkVbyeHtc7Dltn+oOChmQ60j+oetAlo8JQqr73AuX/RYsjzp5UryU6n0QBU31
AFNdcP2kLXxszoqM7xQqkRliFfOSuz6lsLPRaeY8s18lvuSYsd9vAN7QNLnlPhSHaUQuHbmIunAE
Opsa8GYp7ogDO1SWV4bPXWMSs9KIKtQ4szFDSDmVrsxRXrC6YtquFbC0lOZtv3EVyfuCu+BGNsvU
XWbPtornCUKPcRhSqc1oY6m2RpeJ52860ZavrqSD8OK6xvBFEtkOi0rEywNm2qzbd1Efz6+MjHAa
0PvT6sd3e/HE8FnKQ+H6EQnWESGrL0V/NQozt7aQlbT3QXy9bh6cxhLLgbUELpvNYqFRbucEpE6z
QfQaAVzmEF4jIyLwl9oub96axrdma0xuMfH1G5DMufaZzIDYsAM67GvnRCJVfLluRnl90DOf8qqi
3TfKrPGastAs7mKoxDh68LudlqwrXQz4UJfv6cWoblxCc3HkIqY5/vOJeHhkQZPdJAk/+yb3wZMB
CBpBfGpeWzOyBm/tICgLvq2uTaXEKOvG2uHVST8YUx2KM82mfJ27fGzfZcDvag/lBNE9ytj9t9KX
0ZmqONM6lckQT3fs+mdBoTM3vi0dCsl7XXY1x100klBSfOZ3ZSpcfW74svewAh3/iCGtt98IcFNa
69INe/AYz3+wQqo39jGt+EknN73TYmBIFqxx9+B58jOUouGh0FZ1NNesUG1SOrYxGlR+NBVvTW6A
QXpD1MtpGq1kHP2pGZr1k4ednOOL+nBwCC6NPXVfrTfuciSi5vVRqn8nIu011sxEtiEeoGn4LgwV
xN8ZNfb6bNrazu+KQY4n5SHaUhjVFSttQHf/cXZmPW4r2Zb+K4V6bqIZAxnkRd9+SEmZknJWZjpt
vxAeOc8zf31/rH5xykYa5wIFVKF8jilRZMSOvdf6FhpzKwyOFaIn+4TWfjrhNwX32LQDAehuvhBb
QN5RxAHsDv2URIwXs1JMKkaDtji6j2+KqrGSOzuXBHSGs0yOCg9ABX8o0gzqOK4PGT1Mojr2hZ0g
3BZ1mCLUUeEpHHyyJ5ysQUXc5xkxoF0y31io8jtm3k78aqEjnC90Qfz1fa0CKwXnBCbNJc7d3CbT
4r32PVrwC2vKfUK82vRDXVXOtpgC++SVVXFwYrf7EkrfNRBspCOOnPEYgfoLHOE4hmAM13Aeip7I
XpoutKyTMr6iL0cK4ziENoJghX+FNR03CYsNAT5dE6DBR59eflZu2CuKlWTA0zkhFzhUoT1+892I
nTalqRrhaMz6aQcbnpZsE0I2WpUfIqgOQVtLVGVZu6Dwt2u7PCaAV0DopmFPv08Pj/nE5AdqOFAo
YAhqkctX0Tvd+IGQkbC9TKYyWZUmUUxUSz3FXnLVjLa+begGLCcl3OwhhWFligtsVQ5kB+KXSLAa
qvohmknbQMpGNuOF6C0CnoqCPtRuYFxMG5jxQnfdWl2v6amGxruzyV1g+xax/FRynoKlCbFQXEUE
qB1r2urTJ/InrBdkztAmyGTpPYi+KzE72jSCiTknyVaCCT56Ka6Lmi5WQmJ6loQoG+ygXNPLRQHp
UEGFRinBro1UtH5OawgaTht0/oeqb5T/c8D73d9jJy5JDHAGvEwW81XUOHdibm06qqVtMufoEdZ7
WQbYUTdND5/sJh57OZCaoYroUHkUB/seqcEO2WT3opoY9F0VlpyfV63PwWiYHJYLRWgmr8x84wTS
7oj4Q9cUgk998CXT0+tKoB48de4qcuwQgkKebZiuXhhD4NNdLzIPV32Mx59QtK4zpERMuVQl5srB
PxhCeerDIFZtor2KeS6Tyo9+koEivDs6pm5+h+ZTw0nxhVfj9RY0/+mGJo7Bq5eM7DomsjtxqRi7
mnvlhxHDHSYmW4VzKdxSJ6fzzdSxtz7YZUPjDa1TfW3ysfyAYWeiSiqs9jWzZb1L47wSHyMj8kNM
YcLw2wldsD5W3bQvFfCAiNmPQu/fMBS9kmEAZ82NvEOSN8F3QxgDbfy+ugaEHhxJ5R5vTCxyWEh8
Ak1kdasaNKYdPp6EESMsWAdFQ8tZkHkb/wX2UEUZRAgzTCjLXLgPeCLaaasjB/QjMi6Ngk1pZsCY
UaNdKPCBXxe5H62ZJl2/eNeulsj/xx4zUsezgLexdPrsqg1q3E4YAe0Xr1jR3GDO6G7KJc53KYPS
fOPXM4EIGGo5SmasKptkqE1GKGGjNhHl+4e4N/49X5PRIjrifpW6ztG9Yb4mL2SvuuiK2r8lG65s
lHPfjL46WB6zYTgCE7JHoLbI7cLasZmaqPmDEtr9IKNBPKZ9yuR+XDMnbr1GNd2tTZpNcdvRBQq+
5QwZWTmkYT2FOEh+2Z5TLk1P2l2EcYUmzqx46+OSDTO2CZ7fvTXGii0HXcxzOOXmxphutJILMoqs
7Ha2OXbBH4tA/0+s+9VFm1vmI0WpsB5x2gOXTBONG9WGHHuF5ir70OOaHL+hD4Zwx4auoo+moz6B
XdRU46lI5oiYn8kgKnKxbmwboiDWIGejsV6Z8lEBJMYx0nCI3rqyw8LWlnhlrpc8GRCirWze195q
kh2n8+rEkxEMN9gx5TMZMwTN20nnH2LGvIbhuhN+zACyz1ukej4vGD98cB3AC8WuW9U7cC/ozovR
MhvVToVm3CWdyL1zBk5qR3CbubNcgM2ZEWbVYbyCQhSAhxc6LCEScsVgYA58XM52lH93hcdfK1Fj
7hisjQrxGTX0HtuKfyDioENrwMuys+e+Dq/VxMF+k1aBzu+T2oXxQU+N4jcbaxesZSeZJ0o7hedS
Gre1kJo5jsE46UmH3n6LOBjKqe/uyOtwp88+GNo7S/Abyi0t7PFDX3SWKra4RdqPMNGJhq/xaYBO
Y7J+HXa1OdKpWA97Xbx2LVzNY6cT3WA7FbBFvQvhaRkfHA3x41AksSH8yWLfuKAZjC4yMu64w7W3
3NCLXj6GrbCbq36uXXpAzUzoU7+QW4blcNygItQ3BWBEeI5OVCSY2VYCV7YErfUB2Wlw8AyC9usK
PJk6lbKop8cYU2+ZbDIoVNj/0jr0nEvRiap5zKN5ZIYC8ZZzqIMWloegHsDNqOFAY3i4QRkmScae
YchYjnNj4Pz4WzTTDiSSpGzF55oIAXfbN5TNmwQGzYxuRsR+BmrMFONR+OuwrIwkp+dtCUXG5zxv
Rmfut8nIM8kYjnjxjLB1XgoOYJdyDToJp975moBWuPV4Svfkr5uOFMelnE7asjkW12MA8L7D2wM4
Oks0DIWGyYCr/KnZOjP8wKypEfci7x6/Mq2Kom9eRbj0LVb4DHexJAryUtJRDZCDJm3aPUa6Z6qv
Oq/IrmA8CedEs56UgtGo4iqqA7wzbR1gk2C0fFsNEBH2ro2FeJeUSXmNkiHbDbVt9uGE/nWblzTC
+gnrzoUpIrOyRUNu89LckjpNMR06Y9vuUPipS3r6I+IvRpI1/KOkz5+7yUvTGyxDY4nSfrG/+1Et
vtMxgtxcWsoX/OtAJj/XvDDOdmkAFoVTBxb+InZzZtxdpl+w6+otNo4ebFxhXdu42intaFKW1rbK
PFHA/suyjHBzuBoIimQRfFmmdtwNoFh6DXYuXCC0doUlj3Wo7dV+yqC9x2T44mZW5X6x26i5RZm+
ANeqyit0EqTcMM9KFAKkub+EJjehOih7GkhQIXXE/UhkvwMl2XCsqdru0qnRytM+9cYTdVxSvsDo
Q/7AXjsYLKEdtU3lzOwF9eC5HomwiEjnckLgTrJDuCmJSkVMXVlz+khK+OJdDT0F26HtdODsvTIU
1TPGLtaIKQEV9GUa5gn2YwFRLFkl3FV1XEDR4fk3tuw5GSxh/Ig8vdGPgNJGEnCI6+U07kcWTKKL
EhffeISfGTVEMRYUP88wAjlIbaW7Ak9L33J2jhv3DH0X9siWw02VRA9eR+LkRT8gakzReqfliGyL
WRiRMOSPtrvKjN0Pna0D+YSe3bExHjwjzqTEm8mufinj0L+KHaHqy1CKyENR5ujnfGr9p65Pu2fR
+NGPCXKG/dmBwLEi/T3xHf3jiNw9dYYHSvcI7kyE+w00dj2ynUdgnBr+ltYv6eBaXRg9W/1sfSpk
P598GkgBgSIeHGPwjBDebgK4gY8Bp/Ufte3TLWItcJ/Bnnvp1ywd+/k+A4B/W/kdXx4yhiJeVw95
uNNVrRk2FKkP6ySYIIH2blQ2u1zg+t1okc3X+K0ZnIS1GJ4nDHBffARh4hLJfZQ/eJUNMjnwPbvY
0cpmbbMnaooQMfQzMFLLOc7a6ydqoAwMOxQzpywAu6fE4TCIYXRo975/i/mmqsjyrYmIyl0ykK5z
FMEZabokq2KCibTY9aS0XMuKeTi4PmLVGS2y++1QJwbTA3Yl/yPGlOyFCfk47BqG6QeTuyQ6gH86
LZJJ0JHjqZsfQwaxXyO7GT549gCLgx7vTCfDm4k/lyBh/VCM3WeCTOuxul5qWkMlmi52rLt4YBBJ
QLRVDZ+INEIvg6ZoYYIHVDLATuvbaNmAGi/0yVjc4dl76HN0adXXE4HJ5QadAJOpqG9HxpTEkpHg
7HhuA1saueB0Nwh/uB/qztzJuMyfXMiVwb01pUQSy2CYCMquTOeLbSGqlhowqPxyJzsO+gQr1PE+
7ivnQ6RJJjygGTDtc0slA18gk5HY+iQGGY7VFazkC+yqIzQhi2AGMdnJPmh0/NWJRP3i6AaWUTLY
37Ik84+ocuqfXWx3N0ns6esqC8PsSvoDcVg+Xg26dmMef8/ndoX0qiUciFey3DsTMGu7a3FA+ZwT
KY+vZ8du5A0S7Lbeq4FvjIBMxxs/KlLOmZMX17Cvpas+66GzDvAU2vED/mjfZgrA4RRkf4Ol/Efp
UQLc5zqn9cyQZCn9745udXKbjX1Co0kCcyM2go0F3V+gJnYZQQWwLUiMFhc+mLn9MCzxcMsRBHE3
KASOC1OSAKwku7ZayIpeqDoPrpsg0R3nyifafh7CU1OR0rTrZ5ECjl8ipe7R3lg9ClnK/+NEQArX
mBO8O4HyxruBTeJRmmW+JzHarR5Il8o+FUVIZ3X0Qxe4R1zFm6VefztwxAinClzq23asM+ukJWyT
Yi9CYmIA+c+NXz0CTgR6bSUOmMQLPHJClmsSdELYgBP50FtM4JSIZM3IieGCOe5oAWqpnAmSG5/3
GMC1JazDqfp8eLUYUEaY7LoKvxpdqXgK9wuGe5cYuWUdRGtybW/smjUIRSV9ObpJc/QhBCFYgQ4o
l2bLmB+DP22VybxoAvDgv6NkwRjtt6aLoUPCF6ou2Lj85sZhAvbqBhPUlg4cSEbXpAw58OczybgJ
+A4IIZMu8a+D++eU6Tgp2TAdfknxmudNB1piHqLQvuVI2aEkzIAIM9NXpU6xbOBjQbnn6cViOJCQ
rwnnnW4qVe/EzWtLd5+LAuNI2EwW8Yeec1CuSVtIMdQmsH9h3LhPq5O8+gEYOb8KR6e6UjXH7x8G
OzuaWeJYDsaXDErxv+bfpkTJhIO+WLYD6fZmS3Q7T+PY1/RboWOsNo0xsxE7lRxF7mLLVOW9lFZf
XzYo1cKNGAqdHax2st2TrHSBwC9M0W+SvYgPhoSm/cTzDwRVja79Ayupl11hrGPZTDjmX7tjCDM5
TrP6Hkg5G3qQVtNt2fmgkS+aLqzd5wwrqH7CTJFn2EvdydqhtEPVWAEtQ3/oj68MJtWWOEEb1T7d
oxBpSWXJ24wC/EVQieSPS1LETy6NW85xtI+/EctCgefpsHkUbZOUW5I0vOuC9/oT/ssFQvaMZIzD
GY0jRqtiSi8cDiAT3Pwyd6/jMuQPyDSAJEnGhgeWtbWa6o5pXwzpNlpU7X5whZn3cCc0XuCCSEoa
e+qiNwk85yKtD62qUuu+5SSEokQoZ7ovWU8Z0DJZyJft1JrQRYTjq+cY8CMCrdgvMgz86bLBKF71
1XbME9ncIu6N809FhJj3s3bdoSeyEg3+xg3abtyksW0FD5GFX4lBv6ZOwO1bSvdjiX3aWJi0lZSv
eJKY2aEx89MDWqjqVk4afhEjB+eLTx5ggEOKsGsinViN3CtroZGRc9ahh39riSANfvglPSywdCzK
QJQ/V/yi7p7XqunIqchtUd+qlvDrD4NDH/wy6WUl8ITaxuyYjmHkC7tx2WGKIG7aMBbDfN7pxdx4
M1QL2COLuS1I1DFMg2baIP4uo7fDGAeM6TO9rwg5HWNZShEPygLGLMVRqsSTYdL+mHgomA4saIt7
IsG9DuHgWEFL5Vwx1swIaVT32aKKTRUIFJaUjVHhvbR0rDi1V7mZvtNFR1XL+XNGREHrsUppSRKA
Ng0/lM833Agd06/wp759TrOo0JucztDHmbWY6azlRjl12Dw9t5TYD9kyWLxZUf0KMknv60r0y03t
4KdFSl0wAAKpEb5oYU80NhaRut85aWi8dEy55FMW1d7rQiBIGF5KuUBomVj9YboYkYJA00HyXJRl
GNz3FgphAlLA47fp8tSLhF9/a0uoCy96ykS084cZUi4BdXXRPbLtJOivc4gOr7IOeT0x5USfWGK8
j+08Gpov2SICLFZSPwjL8W28EfUw0F3LFvQbudaPM6cE+9ARhPK59HovfkXvBKxucpqU0HAvUKeh
DCS2pTrlYBSN+qO0Q1zM3ozFl6rVCZ870GzeI1G0nLl4c/wv8zCBkFLCuyFvIr9uxOoAoGGavVLG
zntawZg6PeV2O/K5AWMS49ABfUPFMN/mzty84tuIp6fUy8a5gUsh+SfXbikNSArcbx2j9dVI4JJx
Bo4ISFZf4fMr8sbsFs7N+G9CToSbpfNV/CMAL3ozzeRyHkXil4zs0s6trmS/UIYCYKyuorhPmM00
tTkISemKq5fhF5Hgk6s3xdh6dySCU3hjSGHQnJa594kJePXYazlAT3HyoR123H7Lvil8MzafBCgn
62XEvm5tFgxoaygtaPlJZpwki9JYA+kbaoi+G+rT7NAMpAtJ7WEnorE9NHuFX3qA5JDmSLX8Nq3u
Pd8bMedx3rKcn/SiHJzmFiSL6pQh4S53whjskUBQ4aHjdh6ZsjpWFj4oC5CfHU8ke+yspa29U5g0
OFypYYINk06gLlDaIJTFWPisnWgqU91Wo10ih/ZYmUnPAERZBhzut8HieN8WJkukc/MWvISya5F9
pFC2sXdYxKRSFcps0y756G85GUn11S/wE28gZTMsBvEElAQFa1wzcoLPcBHZGBNpGjApe1KdRShJ
zTB0h7WcaeUo850Dka1ntGQ4B8BdQwIjo5VIbOwOZwxd3vByVHjGB3C1aqMYyj0j2bfTy4TqZB3Y
27P3pQAvDAcEeGlxyWw6wE9L8O9xGsviJe+ahuFH0s8hQs8V0soZF4HhZUSBiuG4B5gDPTHMPves
YNO9l/oyvRZJH3ctkIvKWK8VhDXzqep9EJxdyL5zBLCGWLAW/G8aerRSnxeXXtGHiOL5Xk69nS4X
WqEq+2HbbsJ9Y2HxwU+D4Fv2uAs6D8gOP/FHnhqxvGJecEMwSUke9U8lGZFPjHCnkMAML/wJTr1P
H+va08DcEU5cZRb3kKrYIL+yG/6Wz6R7CRInVDx/mTvSrKMsZNiKS1VdeHOIJNzYIUcIhhVIekUY
JrdVH5Y/ssDzaQMItAy4V2P30vUGOk7rFHw+ojZ3mtcmnoIfTPK88svIRkFEKDJzyiMraJrnIogU
OQF0Ak+BU9MgSKE/sX9Ib/kCNqzCo0dhh8+QGHoSiioWHadHJXvrTva4zxa7um6iMeie0R5N6rRC
C5qrTnYwFLZVX89kx/QB64iOMPA/EU6VR0+MmyTXtFMssMoim+hqhob5gxwqjqOJ10WMmZL+svY9
c1/rIT1Ik9a7WiT2V4PLEGs/RgHUcaQY1TfuIkklozmGXmzhlbzENmHbaLri5UqUBYegnnfDm6Bt
EFoFSiam7QQuxHaWx8ZC9bXVuTN+LMJ88q9SYkpnwFyBT0KGSuhJbADwFwRPsnjAiyCzIZDT8rFg
IIZuVRRLMuPKYG/fMJ9yV84pFcbFIB2vemZY5y2HED9qyqFn9qDrsS7W+8gZGsZIc3XLaLJocAg5
hfrWR2714lm90ECZ5tFZ0AFZ/ItdMQ8PbtH0N2iKzJ58JAsrUSrRXRQjZITZN/7a/i9gKfnFsLyq
roohlNnT+Gpjz3boM+FWtYecRzjmvuo9xVJIBGXhPzFs4h7nlpdYLGS+g9uUFDYHi3CeiPIp9AHG
HGKWOJSbfUl9Hbjs+ghi6TGG8NCzHeXWghzD15XapIiCi6uyZyIaIonW0PCRO+5zd3JS3vuhcT4h
9iyTjp5DUtMXWBZ0nGqvcT9whWS2I+8RQW58u7R5VsJZ8AbrYVi8kfi62nft+6kWnX1kLcPTyCms
+dyQdPSQ2lYVfDBVbyGbUTR9DlEg5WWNL+SY2+58p/XMfNaK3duZo1ULO4R57IZ+nPxOr6WMX8je
WF5qy1C1cRY0m9Ljtj6ShRm/tEx0NshyK+c7c4ilOpKU6l/nPSlKG/C2PjOphNgpnM3kWFwTsJA+
sC/glOJIoKxdbGqfSXaSY7O8bHOz4KgZY17R6VhDRwT5rOn/knNIAi654cIF59JWNMmTjcioHiR6
lyGy9T7tbNck25D3k1I3d3rzlIycLGGmLCOnezVbD5U3W9ie87WtfbOgbgcvlmAcIjTLd4bPAsJm
+jy3UxpCG7Rb2hLO6OPawfdFTxnYExe3BpJV7Y0ivCK3LnpdMZOpPZJfiC6oZDAPJ7wJ4VL/NHbT
D7goh2rG1YlLq5voXpbI6Ip5O9RRQTQ1aOSEtPfAYszfPscKKuKHziuH6Ra9jlWF332K7SS4ZJbG
C4YEHXxQeOX1yJ/J08txGN9x1lsIXdHG9sMMrgZcij3pMTgxnJnT5x2dfW/Z9qUsP8eNKIerRFs1
wyRRK91fJWxkPe7BCb9SsTE5ilK1Z3QURZ+iQbNi7WeSYufqUhTI9Zzu57//9b//7//5Nv1X+KN8
KLOZ4Kp/FX3+gBaka//730L8+18s6+v/ffj+3//mGAKQ1DEgZqjafMd21z//9uUUk+jHP/2/VBrm
HWaw6kvgdnW95eQzXmV2Jl5dyXkC8yG2cXz8RLC3tj9zemk8pvhTyowrRqX0/qcxbz+MNLS6SQbx
sZi6PtPUsw/DJG92R/b9T6lA9bEVuvI/Ciw23U4O+ZxfEZuDO7lOI0qKf3hlGAGOI22jXEVGg/Tf
3gapmQRZkTW+UiumV00+E8LjotUzxg1v+tH6JoKiunr/mmL9S3+59wqaoPKEpnMO389w/99eFPUU
rSRUKifiXsb21lO9CyO0005+wWyWARTEMBIILvBPOeLBkdhgiT1w/IzdWYEFIxmkZ56Rl6W9d2nW
JjSxmp6igDjVVS5pEW6eTkk1PI2iD7xjmHOwuXn/S5z9ZMr2lWYU7fhaagRXvnr7HSQ3aHHCwT7N
RgyolKrpM2jEYddKGxSaoqj5OEsZHt6/qnd254S0hfToma0PiiPU2VXLpU0jJ3DLp4zsZSyQhZff
DClGR1zNS7ehKWyYNZMvfIg8slj+8pg6f7i60kbztEptlK/ffuce6W7Ttnb5FJRjd0pz5TyF7aoa
Bn75l0u5f7qU50iFPs/1ueLbS7VSWYwFdPnUdpwsC0QgG7xNzWWf+tNlY2zv5f0be/5zCql5IJEd
eg7PpTj/ag78oHrCjXEiYxQbReSvwxb6GBt0psWetj/TI5fy+P2r/n5DuapDG18LSRGu1z//ZRGi
x8EXZQR3KlNK9IvFcr9GLR1sZmfW8u0fX2t9TF3jOQLErTi7lk3UoYONLji50Qg7QyVgVHDHxddZ
oWr7ny0rituplRbGk0IzbnXXn/eXL6bxpLu0rtcYqJUuAB3wy7yagyATSex0HNYJEc1iMe/e/5Ji
fQR/XVr+/4U9l1+RddQ/X88Ie4lTNDnByYTeADdRgVwO6bMQpt6SRBCPS/Mld8WrXtOYNmnbkSgR
AM9oWGldPBgjZ7lgWQeo81CK2/c/3e8PNVu6z8rnusYX4ATe3pU6qsKxBaJxmoEdzhdR7tKPw7et
r4uWeM84K+vX9694vtJyOwwnX34BG0iJY8u3V4w4Ji9eZOkTv5d4VQU+ho5uADpt16eND81qr12L
4T02mO4yJgd58/4H+MMTzkIp+By0tYQrzz5AOgjsKn1oTm4/yUOmW1pIVRYgxh36v1zqfEtfH7pV
F8QCi6rNYV97+2XDZApAwlfuKSoif1vh771Elc1hkGn+VZFU1xUl3wU+XLUVIkBIXpZoA5ol37//
nX9fpB1+XYcPY/PNbX328Hdk9uAnmJyTNfoSivHkiUOVZR9x9VPilwB2h8yet3h14//BlTX7qW/z
fNmud7Zq+svY+E6l9QnFBwNQy5nMdqLxdOkt4D2ZRt03+eT8iGuvun7/O//+OztsSWyHLCxagRB+
e+/ZlTxsC604yYTqVSRjOcGdipatitvh6/vX+v01co2xiSLUkimrY9b7/8viQqR46VAjBycbOeOl
3frrIS5yrlBHd5vCnpK/1Su/bQ4GbaUyrGiYom3xnwfvlwvmaC0Gz86Z7IWWqK6Jr0zUHtqrRTs4
Dpzm0u1gy+YEGcGxmkOCDMnshIJKbOHyQC96+RDX9NuZbRUm25iyL2+iuMH2XlVRcudHjn//j+6Q
6yJll1BJJHcIK4V7ttAM7dw3SyCKa7kUyx5kWbMvrVxsGcBlpzCy//bqnf0iXE/Z0uUnEQSjads7
+/VtxEYE3qc1E0mfDOJixDsf1MwhvZEhBfB47/L9LyjWdeOXdf4/V6SONADFPF58c3bFAaVEiXSp
vmZ23L342sqvtJbFxo3s6RCrRX20Rp2S9DchBKnyLr1amFZvbc4sO0fK6fkvn2d9s377PIYqgQcS
tKJ79kxiRwlRZUF0QilT5BGprY36PiZVEP0MKsZuhyaaVsyQnSVXBVIZoNFzaj1pIqi8oyLP9uV/
8IEQH3lKATCiULTfviSM5wRyyY6fJMyzYQPhG3mCJomLh9NJ7HsCQhER04yFp0QW56wund6yf2YV
ppbtkGumi+9/orOXaP3FhPF9HxI1OjAWi7cfyLetkUJ/6q4FPf1LpaV4IsMoW4EVFXz3Rf2wBZ2i
9y96tv+tF2U/EL7rIneW9vn+l/ZEHPX0N65rYNj5BkzH4t+EUPvCLfM9/5NXYHClT1YrQmfoaz+T
pDo0f3lY5fq6nT0cVLEKdx6riCP9s2W57TOigdqovY6mbD50xBHCKbWnD37c3FHqa5he0X1JRvH3
fJ3UcPhVbE41zXKXkNw9sVhw45nqTJB+WUZI1/J+hgO0pxDm80UQufHTrIzZxypDDZLTX0Q8++X9
O3n+inscmPnpIFNqoux4xN/+fK1ObcWZPTtUfHRijVwHko6J79kDzUZIpU7vX+9sQ3E9jx8MAAkV
k/YIkVsXgF/W3Eg2kYHybh08zx9sHKe0niemjHWI8e4iy2d28H/4hHreWpWxffE9hf3b4crFpUCn
3+uOurOrvaHfTbbLDDyp0+3GdeppB/ix/MvDcf6EelzV4RRAbeTYHIbPFzLPzDmST4InPOMxN8yx
yjn3bsawZF/bVTNfQh+zrMPUiqpjXI+qYZP0zH3+8uXV7x/Et+GfSHZVhxuuzxaMwkbY02D8OpIF
aI83TNmi7pQjLM/Zw92+/ah74eIx7mn3beFvT4SDB0M3zc9miJ32pmPcan+gr+vQHoFubMefRrXG
IiHrBf95lyD0S081eJBgazNV87+1GgroTiDeZwmK+sY+VRBko01YtHBFSAfNkTN7bhdRplUzyCDK
90rYhxZOEQlOuZ6YmM5Jaa0n0NiOj2Of9wNZnTE6+w1mKSt8ViPQ6ZcElX32QH0NG3GCkN3LC4JC
vPzw/jP72zvCydx3lOKxNTZn17MCVCLZi4MYgZLbFoxG02B0L5gtguaRS/Wdjor3lx9tfTh+XVh4
9hmn2VLwH4/l7WxhSVt85MTO5Ud7nLpHwL3Vk+eb8C9XOS+seRfXy3ColoIwRCPWpf2Xd7ECJZOg
PM+PKDWI7KZleGi0CrHRMIkJGN8drBzgI1nv0V1YyTtA6ebKRHP6lyLzrLBePwfnSQdtjKD14suz
NWhKFexNYh+Ooa/HF11n8WVBAvmxIHNxuLBIKyKRvqyO6VDXf7sH6+N/dqslPSmXPoHhcPGfntYv
90BACSyrWBRHTLUrsDpZ7nKYSrtxfQon3B0HxD6GZzdNdzaq5E1GQ+bh/efr9zVxPdkoHi46Z5qe
7NvfgXm8l7j0447LLGBqoQuFi4cB9+AH4Krfv9YfnmWJts1m10TQy6Lw9lrDWPaG+Hl+8wWjIsDV
yb1VXjA7l2Eyhq+o+8l1+MeX5Mc10Bupozx1vsUkbTRVUR5Fx1YTgqSH9hovIfr6HoGZI8k8ef9y
f3qsoUJzTqI+YN0/bwE3djp3TMWi4+hmbKhT2rDSBSwj05ReAp/otzgHIH/MSXUTBkwJZq+DLt3U
3/7yQc5LI55rzcpPP9rmJWbDe3uvaV3yHQljOUaMiFk3KLAB9kLp+YZTEeh06s0uZGXGR4iPs5w0
ecbe9ZohNjwTgCGzm7TwiieJliPYGK+Nb4n3JlyBxGH5DfLpbO/e/8S/VTR8Ysc2Ln1zSnDXs8/K
3UFPyB6aMD+CopXLYZzM5B1xG03pR02m7nJRk6umPk8tcsMNR0AZb92SNvfF4jlW+B21ndA0LnFf
oIv2m8W1LpjJOGrbCD+UQPapiJNjEpMEcregpRrua2FAJvg2sKh2kwe9r/ZloRukQyiCgZy+/wX/
8PRzgKJmozvtuhz8zn6RubTx3rbxEXTmopBTkxysQ9O+OIv0ytuOqcPP96/4h7XN5ccH2MTaouR5
82JyE0kv3EqP4+wPWyKeHCSrJj4mRRFfVkq2N60KiZyswuTl/Sv/YRNxFdhVllb2EPavt9+1zQQB
WXWcHGl0w+KPyIDSqEP87PGfX8dIamCNE09RBr+9jnKQ6wvSSo6p8qZDhw9yI+b0b3vEH96ltblG
KcXqRVfr7JdDcK3G3k/TY+fp0txHFh2L3Ygc6UmGktnjRHYk+RLlFPzlBxR/2CF4dZknGS1pvZy/
EyOhFtw5g+dVUSYHhf2ZpOUM6y4cJ8cNYYnNAKAiM8CXgVewyfVo7t6/xX96iNgibJf+D4WlPHst
F1Q7fqfL5EiOVEaPT5ZXHXzkbeQJa5u32FsxUulNKJfx6h9feX1ymagx+1/Ln7c/blNpNTdWkBwr
VzW7dAQHOiM5v5mmxP0xEQlIGEdYYj/xpV39ZW/+bVv00RXTQbeZ5nlrr/HttdF3h7HXL/Lo4nrb
lPxTj4sMwAcmdv6XU9BvTxdBU4wMBbM6BgXKPnu6HIQXRVvb8kjCtsQyR6oWI3t/Qwo6dPxKYpyH
HfFPy0qKnfWqFGCI8Ol2vP1+TYamfraVOWbwPq45DUG+Iovpoli6+KpjQPGX+/n7xsgxiPMIezDD
W1rp6134pdaRJu/W5onD6o6+Hysjee5J8rN2iS5IZ7T2RZzz7asC4HuEKQNrorwsJzg37z9Uf7jb
qNwMvSUGF4qF+O3n0G6S6iAM9LHtav+q7ZBfgpAotroxas3wtp8LrGR/+fa/vUN8eUWpqSl+bDo5
Z8thHIDRnOxAHbM2cSMUtv2ComWkrL7wqbCPQBEhWBsnN/sGfelffus/PMs+PQI6Nhx7KTPP3mAw
z2Xuy0gfPVxeP1bc+1U3DPDZkdqCMXn//v62y/FVGV4yfeaYbWjOnN1fWzRsJ4lzdORSJ6/g68DW
QPcu71BppcAzwhb3wfvX/NNvuk6ExDpk0875F1wsNpk8HCjrCInDolInu8Aq/XuPPJarcGXRIZHN
k+37V/3Tbf1PJ8FBzcoqcXZQIrioQs3R6eNs58oGl9WSiJSEAa1aEaGsff9qf7yv8Cp5X3lo8cy8
va95ZvrEsgp91BXLUEfo2IYxvriM/x9n57EjN5Kt4SciQG+26Y2qWlLLtLQhpDb0ZAQ9+fT3C92N
kplIombQmF4UZiIjGOaY38TTDwu1xcvz4R5NjrSApiylNXqY6u+/HdcOhluCOpWFksRUbFsTRzJU
jLV9iXbBSgby6HBQ67UIUDySsGWGKw05zDY9ZiiHob21YTagtlymh9IrLWzXpvqzPnfTjuImyo3P
Z/mrQXmTganijM9VSB5G1KkvplkjjBCZCDVcLJThCx+88yyqLZI5Y41rHxB1qDFTw0XErsVYGeNm
m4Mr0zk5mXPaJCiyh/D5N/xvU0Q80QGc9MNcokjxGbxFaK4ABB5tAg+VBa5SKrCoRN5+lbANw6hO
IAnPPrDEHjgoOhpecSpTkhvcmLSV9bkL41geAh96i8CRPcLz2/FmYPlCThHq50Xb/oOHJx5fTlis
RBiP9ppPM5GWohOQdC2v5NYfpa7X9qWtZPsnHlDFtW2Rn0qa2V65iO+HohZFFY6L6VcTc/G9sU5w
UFbKPCLiXt+GcWvuO2kjRp301sqtqy66263FUBYnh6CRaH/Z4KkjJ+ViaLwLBhkmoO9G23tm0n4B
Mt7jD2j6e7D14W6yRLfDUK1e+XT3dyLDU1ZRSRUN22Dx6SxUmFCkKIPLFPvzu1zYL5lAiZeyW7jJ
LYCIZoy+wPPjdH+SGROskcceJR5fJr+oRZZRPyk1C8p3H/V5RGfNGyzcOL3y1anw2G6GHmJ2pf39
fOD7faoCNd50wwBsYfiL97XxByEl+CBc4gvXfhF2g4I7es4y+/J8oEf7R+X1KosjSf2Vw/52LfaI
fcnJ4r6Ih364mEAR3yVu/LnWWdrnIz3aPiyjrSq5OpCVxaOdxa2eTGbkX0Rca2Da3Bbv0aROr8Yw
oGmXlbL/kOVe8W3o9PRfChHWW1MromYVsVCqcU0q54tTSTVAaFoxuRckpeY/QvQLcVoij377HUOC
SCzqc1IIF5Y4tT71bM1DUeGS2nONxa4DCOmUUXJ88y3DOLyfpBOmw4W22COUdGd/Fp57IcD2v3v2
XF4hF9Vkjvo/zz/d/S1NOABD0wQKSK/eX4RAnh3jc865vPB2aPtQN4oDvUznywwFQ4VF5cqXenDs
DKJLLhrXs+4zNDo+CibOTQOBvPiGjFK6s6mqbunOdd9gaBRHxAa7HdCytS7Ug+NAkZJmGD1KoBjL
9LtKMCDEOs27xEEJG0ujzTW1ebbrBj85vn1RqVC65EcUEO3l54tTrf9Fv7xAIaafFQXahCB1D/jU
7pFf0bAyfD7ggwuUafkAJ3ls0WlbPBWBhk6VECl3ihGh8Nw7587B7zRILAf5EzyTR7NfGfLRxqGx
Ti2YJiM552LjkJkMEpU26xL0KH9H4GivtgmFQfcqG9mZLFi5Yx59PlAPlN9d4lcextvnHZ3uWZ8s
aV3onAI4AIaBJNmMTcrg//18MR9c0DRqSadpWBJv6cvLpJ1GKfTeusyVE3w1+rjf+c5YrRzxRwcB
3Q+H0lOgYAPm7XxckFoVvCWCVi3/LINC+4JBQbmL+orKiNOYzRZ5yO+VW48r0fKDvWKqO9onUrYd
31lc1mjqZ7gGEpwboH/LDWRY90tTBV9NA6S1PcKOqFXe93xNH+wWk7IBj5DC+AKIup0tQhJeLPqM
tI7S2LGNsmhnB1X4qUOgZCdhaCYrIcWjAZFG1F0z4Dsi3nk7IEoF0LgHsti+bWwszJP+bJZmeMYt
KT8ETvP5+fzu8Bh0YygPAo+hZ8sVs8R56Wk9OUnQWRdkftqtE6XI3SDVsUuGAXLCSDyw6RML8Y3e
Riyz6uuXSlF9Bs4yMg9xM6ws+IMn2aSCQbeIB4tyzeIre4ga5lUnrAt+1FDYrTpWriYNrqL1EIhD
A4/hhAt9/jHMpfMOfTR9rWv24MACUKFaQwrg29YS7GeHsx8mXW3izzOEx4Su+mWUdbOPZRWtTPbB
liZm5blUnUdQZ+rvv0U6aAlaDuqJ5iUtfP0K1QSZ1q5zv1TkPv9OXjq9tFavH59/8gcrDMSOdgX5
IJeutVjhNnC83hsd+1LqqAsjcx50M2YV6LmQdAUhPWBEBl+jtjXEFsF47+rZQ9ytzNxmZovAndcU
ZI9DS0y1729njg5liowfSQ9ozehb0igH8D4257efJpA0DmVV1a7XzcX7UuUDmnyVQdobevQw0I87
VgJveT2Dl2eVdHyfr+2jvRNw+QJbIa70ncXjggvzgKctva9aM4p/Rs12L6Fda68VBISVd+zBUKrh
b6qMnttiGQCh5xdptZ3bF53C+Bbl1xE3zRZR58iMEVR/Pq8HtxKxB3gclXZYhAa3nyvI0rm3BI9m
AVz9U9CTyW1gAWL9ZGEsgfds4IcrQz6YH+Va8ioOIU/aspMDLyblNfPNCwwu/V1dOYJqYoOen4vW
6fPZPTgRFO64a1R0DNZ68aQ1CU5zYRriPWUorI6D/sZA8GPAr0xmiN5WP37TrME9DCgbkFZOzsfn
P+DBPQBTzqd+yGmgD7HII6ck98okFBAsgXhrkOQtBYZDAAfxDXM00CoCwZNtoWf5cuWEPKgZc9tC
dAJ6TSJEieb208Jklo2s4pwoyPEmyIIh0nO6iyXUjD84jmKaj2JfEmevg2mkWzrZ5t6fY/9fu/Xc
/fN1eHAruAARkYnkrFJAXnyIbNR0Mmk9uwJQMP5lZxRbkafOh+ejPIhgbkaxbmfco0rUIdmfXR09
DXdmMNp4kUThpvWL6gt9ko9zIupLl5RroO5Hn5mHxeMk0Uvj1rsd2C6BdgZQ168DxDD7OtWIOXwK
Isf4k9Zv/r0ddYQBPSP3xpWY7cFZgotBGEMNVTUM1d9/e2fSVjNdpCrTK0IQ9ckvG/OYpgZGGlGy
9n7fd9MCElkCXUIKj5vXX3zDduBvFvYbV6/ObRxe4ONgJZQUBaYbnehaccZSsAsPEd6VmA2PJc/8
SUpoxzN+1vCKDs+/9v3VBZKS9pJqCrCnllExQU82h1NRXFPCfolvaT0lW5bI+DAJZ/ija8s1rs/9
alskUVyW0DXAtS/RHnCjIkfXUnxy47E4lrme7KVTNDsA//nK5O53lAWoj7OiAGgEx4sdhW9si/UR
5LbUlc2P2EhKtD05ouj6lC3M89gsdvoUoKP4fFEfTFEBCnnBqSUALVq8B70ruhRz2/CCaBWSqZS6
ihcsqcpqK7IM4MPz0e4PrKrOOGRrYLg97snb7WvBXMULBbwtUrf+a44s2j4UHQY2OI+jpzt1Xbs1
hUKuU+IO/34++P1UVb+Q5izz9UyCiNvBK2ge3oAp5sVJCqp6eTcp7c/8NY8SuRI93F9/KrEBSUBF
USGFFpEZAClU7DAJurShpGbq5OZxAL6yf/OEFPyDS58Q0OSJvZ3Q4Jno+eKpfpkwf38/CATd6PAH
+x6byrfvE8fhRdOp0niK4rFYPC/xcgHaabogMlQe4rlAkxoVcIjK2Vr778F3ImdS+HnOEY/oYkum
Q6lhI2D1l6nzkh94f+Xvy1TLd9o8pyv78fFQiOr5rmqa+4sVxCFE6Khd9ch0VuN7JEXKk1nZ5R55
8TUctKH29m2gTKZtUbLTVWPRXII8oPbq8eCG/UW2beeiZOn02JyO4Z+VLZ1veh0axygG1bapC4oY
bsSTshOFOZzMHDMablWBVS2mvM/30P2l6kDjUEgbwmrvrpvgNz2WhkExoIcwFEdUZ+u9zAL8YQKf
KwCt7/3z8e7vOV4SUkJCNEYkErnds0WNV52Z4sCF2AGyGuYU7b0uzC4xYjIocYxHJELt8/MxH8xR
BYOKAaVucmcRGHXAPMocfc6LhZrvXxqg5i+jjBHQRA7iYDSY5z0f78GuIioI4PJCFVWcjNs5tsGI
tk6RdJcG0ehLiTjymZL+fPK8xjj+D0MBaQcUQZp9RzMZciEk6LoW895cvrZOFJ4tLcIXVA/7/2Eo
rhlVxgeMSPHmdlY4gncoX6XtZeyT5r2vGcGRWNf4RI3DX1nAB5vEo+4MhIjalAcv+3aoBJUNoUuP
WckR+XmtDk6Dh8OrF6fDSy0nxKrmai2bfhDvUGtzKVZQTYS04S4mGAVN7XuFXl+qYQbLskPwJOQg
6ljX/JhrAxpjL8PWxFs1NqhkIGesVM6tPPwHfRbRvH/+ZR9sWoIvHmYQPS51HfX33yK9rssxX64r
wOCo/U4fWswP4nNZSzTpyHI0BFE7O8y3zwd9sHNBfUKcVuw1Dupi4b1motIw283Fs4rxOGEGdkjQ
gjnZGvpJz4d6ND+1zuShAeGlt6gbDFgtxrox1TQysCkt5yTcl0ZZntsYscoY07WV8e5DDyqNUHxV
K0r1zRdPstn1JI6xU18CLgAU+mG6T9hnnERZfcD2KDk1ykEMmZ9m5dw8nCjRAO8zh+YOboFoYTlp
eAZfxsZJPrGdhvcwThwQy1mOvKKo988X9kEeSIlaHR5iX9oNy7g9JdoQshU0T2BmATVLM/zTc0zO
ttPQIjfT1BiWRFPiIzFZzCMpUxH9zGot+85Palbu3vsdxYmCbgSgB3I3hZTbbRxPiJwjSzNTeZND
xIft59egz+R01BujWttU9x9ZnV8uDCIvksplF7mP63Syc6lfDFm5qGRkaMPv4BdZnycUxT8FLgLc
mGGl2a7uMrHCLb6/tegL/Ophq7YutLjbqYJmMiYklvQLTRK59ZpUfDeGOvm3KjXUZQLlYOy0qf/j
+ed+sMDg0QmpeUxNguvFrZWmkp8yYBYcGYjL2Wnr/1EWZrPzo6ZY2cmPhoLyqUJbRoJLfDtBv3Fk
bDuUp4Yqs76X3jidEU9BhFBHhO/5rFS6cxssoQ/CpiFH8GGsLQs5EU+l0tmfLhH44wPNVAch59I5
5QAMT1jxAgdotOCkpWJEbUKU++fDP5iph5srn5MXwaF8vJgpsryFIppeggIB+oZkZDPgVbJBXa5b
CUHvrwfA28BeLUr2UPOWwUmjaxYhaCYvvY20DApHyAvi2nQosEzCx6pODs+n9mg8SKkK1YHsAQn8
7dRqqkC4Vo/igjmLbe7NcjC8Y4Rm9NdCcJCvNcelWnnLHiwnOAPOJCgHAMGueTsmSFh8AWM8KaPa
atGSy52yed+ilve3COohfyP11ocFTdRl2cT06kgsRmsxSdSx6C4vRTCI4jhLPSgOlgKCvbSlrIxt
RcV35Zp7tKrgsVS/VYk7/IotfnutqQmKPvepQmf4w+0Q/c9wVUyw63LFP6UWrMEdHg/nK6yKekCX
+9MYlQVREBaXWlrNizs34tCOZgEJSxbHQWvWNATu2AaoLru2EjxR2HgHtsbtF+zKoPewNp7PeMlE
ZnDqa8LRbONjYZIfUIGt/atPsVr/XNooPFH/8VuBS3g9ow79rcMmwHgdZt/H5do1E+2bhi6UOFg9
qr17TYeBe2xgF0T1NhoDTLHjsE7z90aXegjLV4oe8N0PAJZ9bDAARv4tiRGPe34sVEz++4VDjw7s
loJu0LHzCTtvJ5hZOLCO7hSedR3UUcqLvY3dqfjyfJTltcYykmWylFQOQVbYiyBEr6oyhgpunXHv
avqTmNDd3RZW7aLt3aGCW0YGzL7C8XcxQIT94I/Dys223Dn8AmIu/uHO4omyFh/S6JBFdkffPk9G
XkV4DViYo2KbHEfda9rqeVduVJNRX7kB7oISrg5uOO5ymvUeKadamd8OSC2xVp6LyDzjxtRSDJdj
OXyqnXqIDnQpyuH9PGSDfwi1IAwPAvEVfMhykUUvg6BHsY8R+k9W4IF3AT+/iXDLUvhmOGVQPm5/
Uxy5EShjMZ1zIZ1NFUX1daQzvXUgHW3xisQ6CKbw1sekixpoFh0FfnVrdYH7D6JQ3hTF2HxkastG
k0F8pCUAjM8D+2Xv+QyIQ/x48bz2bx2H6pUIfxkhqTmrmgq7nAoLH3IxZ3vCMaow+3PsDmP9PiuC
HG5XPKFLc0AgOk7wQKyBzsZbLPSSiZYxDhMrm2H5HPAbgNpR3zF07ksC8tvfgPp/giGJ3Z/xGzT/
c+cp/5LXcf5aN/EaRuT+WNME4s4i+uaZvZNFmLFN1JvB6ZAaLD2MO2Szd8liD8+P9YNvyKVIfkEU
RhaxLN4GhVOCZBj6c9+L6aXOoUej+4HPTz7qGx+NwJWY4cFHVBo2hCj/X89YfMQghedaGnN3tvh6
w6c+q8hmusKCy4V1ZOHmFwiCZojdJG7Umyhvbf3D8xkvY12uS7ILAkHOM9t2CW5wReah3R41ZzZZ
it9DapdTfoCcCPkmkx76YaWWdPiKFhbG7GvSVPfXKK8QjXaD7g+baHmZ2EmQgCCOxnMx2OkFN5ju
Mg9Y344tJjqNlse7pNKad3WZWgfLSLSVOPjB8LwV9IVVFQS1OLXpfr/LMDKuTLsLAV6j7b+Jmg5C
3KybIZZDeu3ERyS5ooHiMqDwvTdmpg2GtIj+fP4J7jcBaENIIoQbNoTnJV0t9qpyVOXe8+yFsEM5
bYCwe/pOc5yFPzANjHZZlHcBql1uu8ZVv9/xsHxIaKjhgW0B+H67BGjzCaRu5uA89gZ+QbpTvEul
X7zvDaQfpc+ozyf7YDza/2qtGZIGyXLHI3fbx+nonZtMYrZcWVaP+2kNla0RGilAE8mVKPIOT0OR
i9kpXK5icgEcup2iIawiDLkWz1ZLJeY9LuxzRf6hT7TJPRlayFjKuKKXAZ4mSYiepwRo8lj39Xvy
XddHlBbpCwQ/0jBeyTQfrUZAW85V5AbgyssNmCMTQM+e1cCX4qJF4yckxOU+7PXspRBa8uaYwaZh
4kLTA9sKIGIRGw1l6rUYQznnaEyLTdzCDamiyd0bkTFuJh0O6vOPfX++gL1RwSCXh4VJCH+78qPN
umJYE126Cn+DzSxMrEphxxs/3Cos38necbH/muz+M7LwGBYFeJiUp+e/4f6C43JjfKDowFOJC29/
Q+HSVw6tBrjWaFSnrsFRPkviHOcGKiZlhOxhzv30xu4uW47urgISAWSmVbA4VQRCDdsfIWdcyDUT
SgccoKNT9R0uiXkTvBWP+v/DIT7JsKS6SxxeQYuNAsUQXVD0C3YFHdtjUHnlAXmBNY2N+ycfDSQ2
qk8VXrWRFjMzRCawOTI1CuFacwbspW3Kws2+zcTYK7fzg7COexnUJHw88AfkgbefToQWBqNGh5ub
48wHK8Phs3SjeSMMNMXrYbC36YhcKjpzeK5DRsKdN4gPz7fPg/mSSDBPhyCfStQi3A1zLdJFHwTn
tuuqwzA4H/xpTt+FAFJ2z0d6cBdQJ+EtVqIXXMiLayrJA2d2ULc596zH0S9KXWxqC8OEbdnn9TaP
CrjEz4e8nxyaPoSr1ILJ6Jnf7QIns41g/6AhqTYa5gsACAeaviFPkMraFb2JBx9TVfOoOanOmWri
3I5lRkNhRJgrnGfRTN5eykb/l/qI8ZfbZ/ilpEXeIpTiSn0zT53+Mtta+hWTQHvlSvq1aW7zQ7JM
wi1aLUqbRV+UTdKiLYMBpWM8URK4ZcphXKsuCId77qcZz4gR9f+wQEVcScgc28CW2scR1xL5zhn0
TP4XSm1yLm4yae7HATdTDGbqprB+eGnnRtjnDFbMWxF2SXEezUl0h8AYSlSUkxqzoU1qmhhv4hGI
E+8G/5xk/obzT6x/jgPsCMTRqGUTHxw760HQw24wv+l4u/2NJhZmiD5S3t4+H9Ioe++XVYHPHkIZ
a3qT9/sQlgAhkYeKDvnMcoFENbcWjHJ5HoXmYyePunhke9olAMUPbiP/8nwP3t/PiBqrK5LOiMUT
vfgepVWZLDurlTQiPOI9/3Ee2vFEk6Q4NBPgXn0Mx5Ug5H7fE/ZCmWHH829Isbd7UdNsLLDdDGVX
HB53SU2LTS8dd6NDPNm/dXpgp4ivYJKBa6GadTsUZpdFGWtFfh7lZH6xMbSIdm3mN+M29MxuPIp+
BLA819ymKyPfh5XqeuahB1JK3X6JZC2CqKhrfDTOLrJAI0T1SAeKokV4utBHzg6+nWAoKXusXWdu
uMOb5w3/HG0C2pks8zKTijRL1pTZxrPTFxZi3b63Jy0egTRMWLHk/vyhVLTv54M++K4B3Qm6bNRh
+fdisTtw001lYVPtmWMsT30Jb/Ckm1WMXnbz9keXcjaPO+VJ+uDU7m6/bBJhCDEZTX/Wpe7s3QYn
ccKbYDOn1lqt5+6M8AYC6/E4lwAPgN3cDuWh4zyNVdyeBcBLLDZzuccAcHgdI924lGmeYbOarQFM
7xZToVFUIYM+IvD+ZWzqUbOzae415zaMUMKfE+m8enIKBKJqIvr8/MvdRYrILsFHBboEulShCm5n
mExpOtd4tZy7Zgj2mMpmr8Uggk2Ebtl+grq4mzJiR78rlYe3tFfe3vvXSWVgQC6hidts1l9//y0T
zBIwUjggyXNlQY9HJD842uWQo0E91/EfMMby7UQLyuYX4De+w6pYmjiNpGvosftFV5+amj6tBNVn
W7zIWVBhsOwb9bmYLaQn2s7BDAGf8E2Ozu2n52uuNujNS6iAhwEVUjrk5CBLVH3nmKhvVm19diYL
WGuJm2a6QcQvw2yVm+VgxzI0Vk7oozEBmBPn0F8jGVmEU5GNrEbthvIsG0fEJ1EY8fjZrTX8ritq
HB89L+vf2gMi3SEDJGh1KNoi5LlY09DLRy3rHEmVqqv+deFTbd05cj9PHcIez5f0vjrKWDycbGQi
K5Vl3e5jkSah6xQdVG6+cNrRqBVlHm3zum2oP2rhZJys2AyKvS9E8NnRK+Hs4ywxm48azqZhumks
WbWH57/qwaITVgLCAgJPyXCpOYaCS9tiel2cU6zevoJP7L+T6MfaBgxff6TmHzVv/8xUZEkzaeGq
ztviM4tydjytsopzlxeyoVE9Gskuxq9t/h7amf3FajGSXIkwfzEmF/uZPQXtGAYFW3p5dvRssBKH
FsR5zmVeeJuZg5OIrYOH4YRkimpBmHEupvhiWbgXfXDdMh0O0qHS8zpJEw2d1pmG6m8D3x1rKxyj
jX55L6b4/XQu5RCkLvWg2w9xECBEhyvY4GxigYnZJ90bx/okZ1e0K0nQg2+npHKJIehloEignobf
Lqa4shqvHGUORLdKTqXmmKdMq8e9KZzPwo/TlVK6SqkWa0jt04YGwncDvrq4h0VRVIZI0uas0+q7
ZGPbXEtvWuvROOoYLIaB6geOgieNl3opkFjHAdJVsxzOGLH03pmSQInGsY7hyEH6Hv3uUAPY7+5G
Dd+ETxI5VeMSEauhMW1hzvotmzEfeU+9cAi/DEYcxH+kNo5w084JSoteqNZFuP9lxOVbjG9HgU0b
Vpru2RlG7nS4oT468ZPMrb2TZGF7BHJPjy9Q4uWbsi4lrEDQB+YpEXZvYBAtPGeTzfnkfUD1VkeP
J8yD+Xtb4V6LLyZGXz9LzdDjfRGatniNAyNJ9jldm2GbNPgE7XJfzuOX3LYRmElMs/8PR4piep1L
o+2u+RRrFiq2VjwbyWaKy1K71IFEY2hjmOhqZBsgHk7wig5i6G9He8KY6PkFcRcqIhAHFAB+MJUJ
FEwWNRKz0XSlQsp8cRkufmoYtDfevvD9IW3fidFJIyU5lOuvc1oUDS+hlyDB8Pw3PHj5YNRyXbDd
yWuWuSjQGtaBvOfcovc7nhphjjiIR3GSb+HwNP8+H+1uxgq1TLVEdeqVMM1in0NjR/yM9jkCmG5a
TYfKHGzlqgcsHae/Mcn+bWWUdsZOi+tC7OhCG/K/5z/hwYTBiTNT6NIuyY/6+28nWxvqHHz0JKlu
jOVXC47H1xorHMxYMXz5H4YCoglZiLCCzuXtUEFZeJOblPUZ89oq7LfYsnlil2Ac1/w11mlnv7Wp
AIGOFB+8kNI7dJdFoqGTqcghLp9xqWteihqTOii359youxe8YJF3ykxn5fq/j5EVLoftoy5/bpbF
F7VTRI8wy8Kttp7Kbmd2rVlvXc0uPvdRo21rt8JuHqOxH29cWkVmU9rgPKyUVO+1LF2XDrDngqwr
7RcPN+5LQvcVn812Lbi4ewp+DeURpNJ6RRF/8RTUaRw2yHi4pybW5A+7CeZ6j/1n9t4sWutcWHO/
ci08HJCXR+nQgy9ZtvesKm7oGmjuybXnnyGK3C8DLmI7w5//KUw9+fx8Je9jcODUvDoUTPmGVGjU
2/TbgcAwZ8b20rNPla5lH4zO0b/ZHRHNPs1KF0HHsqzwb06HNjybmtcaGz1EJ2uHJa65f/5T7o6m
QvqDIEBBk7AJmbLbXxJ0DZ24BPfVYW7g3FuxfjSdpjz2QGrObx7KUSwv1dZUO3dxNHHCxdseWcnT
SHOuokAU55b7J8bTnvnDRLa6fv98vLuLj9KO0v1RRCC8DfzFJkppfk6jrnVHN3WHfVO48c+pxVuK
KlN9jG0Bb9tvo6tti2QlxzLvYgt2Li4DYHmo5aIxsBg6L2e/Rt+mPcZegwQk9waFjwEfZs0KxR6D
N7GD7Yq+j+G1h1gYOGjKkA5gjhkjVjnJ2e0q3OVsxETpsxc79PAQDytEdc4RfCY1CyQWqH3nfHDE
EJ31AefDPKzNV9tIvZXb5u5oqLlgdwX9nG402cztDkkAfUQ2JohHVsu9xlLKc17p6TbFHeKAzVmy
sk3uSAeEQAhd+LxaihVJNel2QMIBtxxE2hwj247FYSqrmI6wFXY5EpfzLM3ozxERz+5Se2EW/dGB
vs+JFcCGvPNx79A/BWPsa0fMNim2bTT0lOy13O5XmHAT1bmkVxR7lCIA/SVncWw0tIOdduzqY4N/
w8VoJnNT13G9aWSC2zvR2o+SIvBenwfrZaxC0kxUH3atROG3EGl6NDrd3xl2hENVHKcfsOW2D43j
yF0zV9kZuf/sHZ6EWIMiofw5aIV5yKST7Si7GicRN+7GwWz1AAJCO2EiPK3sX5Wz3M2OC55vQEZD
mWDxBQwfDaFKq49F5JU72Fb5u18u4pWozV2Yde3L6Dtip7dd+45YKl7ZAXd3klpcCk7QYemY373h
WW2UhjbGzbGoJvCnMvGPcS3nbe9aa5nU/R0B0pSugEXAQDKw1IY2oPyNwrXSsyz0oO53RpZ64WFw
6jE9WHMVVq++6abW9zCKyxlEPQXAtSL03WvuIT3Cm8PZIorgv28XO3GyQc9p+59llo/XOKqaLW6i
zYszFPLSuBx0rZ3n0/O78eGgTBgEmbr2l2iEAdHY2nej7BzUZtsnW3i1Trq19DaO2X1ynv/OTLNI
s22Z2XWzJkB+94HRAmJ3qfYIEGDkKW+nPA21MCtDD0/agBxY52BvUvRetqfSlK1s5fuhqCXSw+Mq
cRWJabGVY9IZNymm4FQ1bn6iiGh+QFDDA/qQjPvna3p3USoqEi+pApg4HoIqt7OKJlyRdS8MTvyc
Zh+hVn/ye9O9zub0pc7MbKW982g4dBvooRGZ6HAUb4fLxgoPphiaSU45da8rOaAcPbWTFmOdpQlv
DfT1i8Hy260AA4FWFk00Ynj+AxzrdkCob3poW4P2zh5tNDVDWcnhXYEjTXaIu96XFBALLyo2FNSi
elN7uij/wgN40I8ZrpHu1R9sHVFZDEzQl01pIBwIYrv5myAt/Y+kEuvWdHYAMM8ksOnedjN3OjpA
A+Zmhx9V9m4cMt09GKPI4k2AIYDchu04TphhzeGovQaQmd8jUmJ3p3SCw7hFlZuehx2Ccjh5qXDG
3QxKOTombegVJOGFMVtroI/FhQLLEKiH6rYByFQwo8XD0DtY0VP7id7puRUe67r+0reO+8kKR2/r
2XDo0t4Dpjn1a5WvxYlW0kyAuQAUoKOClvBSIdMgh/xVWUatLEJXQzd+wLjRIMa15tmI7eGktD0O
z3f8gzHR5OSOttTGByJ3uyMwUE6EM/vy3Rj57ilKkC8oO+Ff69Se0O+Osh1ostW6sVrCm31IXZPL
AykICnzI7y2WuBuUA3Vuz1fRSPC69PCsj33vzybmPW1e0Uozpvifqg6Hv2SmWTgtV01ub5EQdz9G
+B4j6pDCvd9K6TbNZkI39NWWsqwPYRF73kskIv+LM9dm9LVKCy1vuY4BqCGcnscW3uVFPMn3Vct6
iE0Q4bn8inRWm+76qfX8TzoOvOVO6lUrPli+mI0v9VD1xTsPS7GMyko4ZdW2zMFXI2E+Bx3bUUnI
R8gE1jhaYPowgKT8SIEPDY+tLl0BZscTwSh3RtSU9a7DlejaNJDaDtQFs6+9QK5uQ/N8OCNMP+v7
hLfzj7Eb+38yLN7+rWbHXeu3La4eZGaJ4NU+AyP+61vcfveAdkkzQk69iq6ePjpirv5qza6+uhbt
zECJ2T3fZ4tLnPeJvoxK5pVUF1y3xT4rLJSAzFGkr1WjR4fKTvPrPMeQHGrU1944FJ06ThHyxeSd
1NIX0e6chbKETRu+k2SCf+r1CGvOjdtv+TiusRp+FaN/38hgPRArYB9ziFDEXwYfLXGcjiqDuOq2
bAOwD2WYH8N4ND52div0j6iqeH8NjW9G0NqEYRxEqpX6DgnNotolky2yTT1XvvWaxoN3EDqEtw0x
smceWrfws5M1VTJbOfJ395tCUaDkx2mHG3HH+Z+jivqv7K2rrOzpGxgCcel7C+t33cr3VEPM/WSW
P7S0FiuFHbXwvy8WGaOiYVB8gCAGimzxYcqscYuh5NSDXumvAza/L0PrypXpLSJfZXlFFQBZcD49
1nTLyIT3yI2ruByumS/7fWFX886btZ9S5MXJEE77PuqS5DAlMyRLT6Qrm+/+XClgN2kFu1yBmxaF
nXTCrTaYzf5qD/OEGAe+0ds+850jerPRoawrd60U+Wi+SipI2Yiqbqv6Rb8VIsapnCutJO7EDR5z
ctMfQMhY+QhJFL3LSOZ6sxmLdvpDj3D06adgbT/dHW20dVQYSsmKdu/dGdAM5PVhfRnXxpn7nZa5
7obE5L92DtZY3A+mSluBM43EDWMugWotTMaszLv2GmuRxPqCxoeOffNu6qG6ZAA1D4be16/l6H0L
RnctY/xVZl3sX3VvwrKDR6+jm3G70k1lhO3Upu1VBnX5RUajJvcgr+PwT8vCNWEDCsT+6RlznW76
1u6rTRt0doDcqRlaG/UAG58iOkz9SXZtL3d252QXvza1r7wsQbUvWgUoDlpMwlwjiUIAVTVmGR4O
5fSCqLSne6/ou5926erZFqGb6gPSomZ20O1pEmgMd3VxdMfYcLddO4Zv7LAzc3YzAT+GiIrMfkci
0Y3RMWStXx380o4FQp2b3gv7V1oDw+b5DX5/iEBiKq6fctSDbrS4KOqmN5yJwva18vr/SkkmHQ6R
/YvNnm4coVd/Px/vLgji+kYqjzMLVh+Fm0UyE4KZGzDHRb4xN+3/Rvx+9p0/BNHBSawXr4vKz6aY
k5V65dKxVm0l3l8AzdRkaaIvK4jeZIVJXQX21UFSeSdKOzoHWfEP9jpgqjBS2jqtLF4MYWjD1lNi
wPM8eRsA4OJ76Q/+h9rM56Ml4jUVkWVp89cP413DAYjwwEFj7XafF3SFq0lo1tWO/PGSEuJvKhPB
78HNkk+DIYevpNzvfbd2/ogJEd+FieN8fv5F7u8UXii6/AA50BVkeW5/AuuQ5rivu9dQdvM+xvbl
HHWDv4/GZF55Lx58fHAcv4C/CGfx+W+HipzetyOD5MYKM8o9CHqeOntMt1KghKGjvv/d1zCOfT6/
+x0OOAYwP/Ux6v9E/LeDVkE8BDO33LUIjBrRV+PHNIXJqw1T+jQlqbVSAHwwR1hmqhaD0tt9A6mG
XRaOECSQ7HbSaxP29iYBbYS2XC4Pc+f8Uwacr7dNkdCIEB96G1qBrO/S690s0BJwJ8hNCf/n6Yey
y3xj18Bk+iniWIj3cBWcNzYdlFUrgBSCGqUBBqhBbavf3sLZH52+dyd5TbI+/4kLil/stLoVL0Ga
ds0hCPvp+1tnycun4BM6l5US2b0d0Ru1Jp/GECvJXlYvZjPrJzoU9Vd0JTu0GK01cflfbOffHyE1
RbJSigUYFiLJtTicWfF/nJ1Xk91Gdse/ypbesUYOLu8+ADdO4nCGQeQLiitSyDnj0/vXQ9lL4E5d
eFyuta2lpHM7oPv0Of9gVwr1/uaWv6mgMK7pbYZe8SB91aRYL134jJD7itgaH6skMXRXQirROdaZ
NXy0UzVIkFbAre7U2kALYKcjyVZNnfKZm015I+tLLAcIE8SzUPEC37ZuGpLj9mqR4fwZAKgPeOor
UbsLbBgO56LGf8s1USb9aM6l5A1qN39+89IAoqfiDRCBZ846MbKNnDIYx9WtZAWDsh9bKe53Tlc6
4f04FPI+xhbdf/OmR9KWNzwB2RcA+5bbQZhuZ75lYGA2pcWnceBtFWm9+TWKVF92I1tqnq4Pcn1Q
kjVYaL4JMKqoZq9TokY3SRRUaboVlNxTSqP/UDugNru0mY/XQ63PLBHqxWEJHSvAUGuIXek7aoNO
yXg7lIq2r3S98IrJkY9BHvwxU/7cOLNeGxlZHuQ54Oyi47+cSgElGTQY8bc5YpuhV0PE73ZDqLdf
jTJ6q9CnRQtNjA/Et8AVoNizjNY7U6TbILyP6TgPeABknwcIwrseKb+7pO/0jct/nckSjk9D8C3Q
fEcUfBWO9A831b6qj0Mn1Q9BE4dgiOXqQJaQ05bBaWc0Ka4quZ4eLcef3OtL+fIu/fUUEfEBTEMx
ooKMJe/qoLTJ3AbAtdWxUIYQ7m2sOdlD29lO64IzS2GOqVF5HEsMNd0gzzVafRJSRqcM7tOzIKeF
qFyWeeJWZWbDxmnU4b2tJPbnSqob1fVRfH2WG0fKvTyTRlrbUBJtD+PsdB/EaJuC3KvGb0ORTfsp
QEnQC60y+3h9kMs5RsNGyFGi0w1mBwUsUpnlkuZK2qo2fa7DNJrJyVcz9WaShnivUc5pd4MklUi/
Rfkxn4zyS5DIW9rkK3jdzx9AceulD0ZiuVZDt4zKCRKQhQeNKschV+H4xsosP4Vgi3f4Mc/3o2ob
71o168+10gT7CjzpLjalciPbWL74f/4QOpi8zQRrj0rFciayKuwkZ7blg9n6NPqpiaFYGaDX21VN
d+OXSvVYdVZwgD2ibxwaIlX/90bjpBBFVPIqasGiSbF+D8/YgIOmCNVjYpnBh8Sf/buGB83Gfl6e
FS9REA/iIqY/QJbzshK/3PtpVMxyp8/a0UwnZ9f3RXZWJrXeObG/VfJZnoJ/hSJt431CV/rCUMgH
slVYoa4dI6tT30VSy91VK+MXPxjtwzz7W5nixdDoDPDmAgcJdxl9r9Wj05b61qmp5R3rvokfxjj6
EzHl9n6g1OJd/15WXVuGJkLRx0IuiJMJqutymyhGM1H27dRjhZLpM/dYDAndmk9aotUUhEE0y3re
n9S+lhDTmK1Tmps1bVGp3tvaBFveRvb0+m9adWlffhP5kvBoAHRE9XD1FDQC8gr8GNVjbbTt49x1
/k6RbNtFM0E5ym38PcnCEhfarv7kF4rpBkZo38t2lHwwc2ymjFD1D7Udm4cqhyGLZatxnkys4FUr
jh6s1imPldz+HmMneDJChK2iAWHrGrblsQ/sDEKzsK5EEGGfm131/vrgLrYSWq6UYYGqkBsJC5Hl
fPuRreV2q6lH2DYK1cAGvJ463MEzxreA+37jFFg+An5OJXkCoCPeAAI4vgxXmPMIuVnTjvOkyzyr
FfWWK6ryEjimN21aJZEbl5yP1we5PnvYVHwkXHXQAfh/1/JmSQjfBPqKdiz5Pm9CBVRMrIW+a1nl
9CxrkXQbNrN69qVmq9u1Pv8pMcJ0gE/CISoI8qvp1Qy/BgM7BaeUR9EO7GJ/0GLsCdGcMlyz7L9m
hZwfGtOqTkmnbWlCXy4uD4KXZhv9RF5Bq+h9aeQ1OLbkNDs4QpeFVewLQwvvE5s8DUWwrar3Kh6t
O+HaIPIXKtJw7lYZRTrqSN0EJVwkrUQF5TAkErlZxtPVdtBbHmdUVnk79Kfry3sZltof1SCyGDYV
fLnlpqqtCFFns1ZOma9JmEzasod3+3e9GsZDNAdbIK/VmjJKwlEUYqjk9mT1y3DQKrpAR9H6hPNZ
vWscq9snRa991vIo/GpITntKRtvcMdOym7Hi5+ujXW3ml/Ao1Qn6PfxgmmbL8CZ+VN2ExsEp5WK/
6RILO/FIGo5VGb+Lslbep1HyRdAlD9fjrj5dEZcahTgouAqEissybpDLkdMEunJKKz/6bGN76enJ
EDwiuKYeZ40EizZztpGjvhoUUh2AQYitpFDLoGqEDp/tZOpprA3tIGWmjbAO14HehBD/edDtqlbJ
No6LVxYYxRakcnlUw7tYI8gD0MXmnOnqKQTMdsR20XdjRamOWoycg8nzynP8rjn5RWHs4AKpf16f
6MvtTGtC0XjPw0KD3LMa84DerBrNlnGqU+hfaWdknmoN8dEOjdid5fBt9oQoA8LhYTej3qGJ4upa
F2WKVC0ZqsQ8xfZoe2Zh2w8hoJHcnStEL723Dw4pHCoV2B0J1ZflgqJilEtz35mnhD18wpq5flAH
AZEc9OFTxodzvB5vxXH4OTrIhNA5aGyDUlxt26qYR5K1yDrNVMndKtbmu3IYsme18GtXrRXtWIdm
flRTHTM5kJHHiUvQjXm7Hvusne9iX+2fmhh3d15ExaNW5tlja8FKoZMWerxQs8irZXKjwQ+G7G05
pVgaekioMPB/AYOsudQUnHut8GPzZClD9mh0meFpCqLAVY0k5/WJujxWOLZpxuoydxb0PHW5MHPv
K3lj9Vh9F3Z8clQ4OAqwl8ehMYE6QPn1ijSyD1GFVOT1yKvs8mWQ0OYEeBRsOVtjGdlsuCVDu7BO
GLcYv88OP8CttArNmlxRPlyP9cq3pf8aS8zCL0l62YcpzuGtdbICBddvC1r8ZHXmjQlrwav13tq4
mlZSGmw/QYUXLBS0fiA+rrU3o7nsTJ8u/4mrqXuSyv4xV7pkpzZh+2GonfB75cS3alca5x7BEhfT
ZhpIonjSJlK1kXxdTDTIchDfJPDcluaFtJ/VY30tQ1E+jZZkenHdGzcwQ+9Dp9Ger0/zZSQ4nmTM
6CvQp+F0WU4zUDf4z+Tu58lBukGKZ2k/lJZ6jhLV3Ni36xXVhFYFkBUmVzTF1gdKZ7dzUeWOclbN
KrvN2/CbZJffo3TMnpRMnjauhvXAiMaN+8J7RMaM99dyYF1n+VIeafrZFMoUdePEd06OQaQ018rh
+hyurz5CUVulhyxQZzSgVlu1r6e6t0Y2RiQ3k1tOrSn2xOxlra/sw0n7V53p1tteA1wAxKRarot6
Ob351elsTDFtXL0xziH6/weVbuMOH9Pci8w62rcz1bbrY1zftCIerTWh4MnxjGjhcjqbFIuBnNrU
ObCbatchPOPJI2DFndSZsqeZpvTQS0jiy2PmzHACe77X67/gle1DeIWWIvkxFMtVilxkpdE59mCc
cXGTDnlfq/u+VdSz7JSVVwVWtXEfiX/fL7WIlxlmuMiqiP16oY4h+7nV9aNBvLAa32dyg8KKX2MF
dn1Yr+xTii0A8kEhAINeawToeamaCTWeczEWH+V66O8QvZt+9JFlbxXYX5vBX0OtZtBE47dsk8g8
x5od3NbAMJ906AgevXr/EPK5fHr70HhnMDiOMN6Sq0+Q6hLkvnqAtlJRs0rbInuwuKl2gnvxxmNM
bE+K6CDTwEcSbXUnxvKQ+zbAibPt90ns+mZgewE9I8vtzTzfSHVfWzLueVTGqVaRGYk//+VqyoJG
11I5RHQJN4pjkGrSfadSKkgAwb45FO7XL07GHNDiDbMMNU1aZ8R1aJ2VKPueptr0IMdz5ZZ+Ob55
BukLiJyCb0s8lVaD6vrBbgqrs850EMJ3sPI1bFIGIWqIbMn1fXF5XhKKIpS4ccFDrQuMSQcrzQ80
66yp3Y2ZCndme2gBwtmA4ixUALTQnD9ej3m5Zg4tasA2PKcUqqur82vqZl2t7dk/t0GtggTNUfws
9fgMSHRLee3lqbM8OWhlik49bUzaOuvHtd6PaF+linSOzT5wG1AC3/Fb6u/qbviUovl2llJTO0Bc
1nZZWQnKWl0dDeRmd5Mfqjf9MLanfEz0kxo32lmZk8dqnMFcVmmApL2teXQQ698N7AE9A37jwUxR
lJMkM9ibRmx+T+LBvEeOKtmXuj7cS/pgnfMxG0992Tg7o8bOeoitLR+7y+PSgWZPL4vkkPf9upeV
+f04NqRDNyQO5m7K6+DR0hNto8K3rjpyKhMGRI+Q9KH1sq6Sa0qQGpM+BtgyOtnRStPGa+a0f4qk
aXKHOOsfyopGhYWe2VOlR7FHPj6E3myq4OrhOHU0lVXs69+8uwAfgPKh1CAuZG35mRZm1pCWd9IZ
DOp4k4ZIC05xblAn64z/VyhOO6EyQMN89Z0WSd3oRjFJZ4Pr+AGCO9LWgJxugj5/m980dShTwDrA
YNIIAHe+rvCmc1sniKxEN1bfwFWKJfXshI3sWmEjnTUbip6uI0/1xqkkKFB6WmxUbrjsVycenD8O
Dm2MbxA2a45RZzRHzY76Y67HWzf8uuXyMkBCoMXMhsWZYnUo+MnQFIafJzeTls/t3tHmYK/ZRTwh
q2ujONs28Yj3u5pEDlY8tfPNbPqo5eGdzX8AxsnfZrL3c8JFX5Z3CL1FoM7LbWRJ8HtC049vpLbA
jGc0x/tBHVtvbLJ8gwx/kQswzb+GWuWPXdobkzHaMbJqdufWoZLvp1ALd2yIfwUBfdTrq7oCIvw1
NIgftBHhBHLuL4fmTBl1+wopxL4rDC+XimIXJGG5V8d5gjqQB3eDAYzGyC3rMElaB8lBmoFIIxih
xkr+zkFd6MMU9CXKN7yLijIN3ppRMyMWxzVCEmx3aD3LX+hbeanEGnoz3EDZu7gzPo+qEnxJiXlw
9LTYkm4U/77FLUE8QBl8wTR3xXWxjIepTjDgA5BgMtPnhzif64c471BlyS3JRbGhktxBDStvJnHM
3VFv4lsTI7yNLPfiXhQoTKqTIrkXGjWrdQGQBQ+otJObTgaOOQfwFtEIyA4G3/hbnxAiFHV9Bd4I
L86140zdFn1cYP13Uyap+hBkqeVi4BvvQ8Ua7ke/Mj0b/4XH0AzlWz/AW+z6FnxlxwvGF3eH6A1h
sLGc7xEZwaIdqvQmV/rxYDdyeFPEcrMvp2J6NuhobsRbAeNetjzrC9zC0oAKXKjCjcPsz2XWpze9
OWrsqmQAtzK3lTs4OKnxv0PDm+EYBN6cdqpXjKjz8CVsWS5evNyYdtA9XJYUhUVtajluv6ydHvBx
emON1vg8Am07BDi13ehp94k/GT5rkpN65tREntniCPTW+4rwwvGRhE8XzeTVBmvnKpj8ck5v9C71
KRQ19kNjltENwIktM8CLvJLEA/QfGRfNFP5nFarsoeb3o5PdSFXIoQJT42Nf4Dkh2cj+If3mqV2U
bMkcX9SNQOSBT6ePDJ6GU+MCnKfIAIoVp7kZC8v25Bg5xwaOO+SosABOlSPWksE3lDsn3fea1h2R
wbHfQxE3Plu9vtmWXR8rZCHCQYp3Hp41Ci+U5XKPjpTlqC2OJ0lHY9itAGmcUtrqHvutRIdkzh4i
5uE8lb3+hUZ/dQxbXzq97VujCCoqlBDHaKihF7Tac3YdG8VQwE3rNGd8ULAdcA2rCG/R/RhvR6va
KoyvV55iEq9JIBwCugVDd5U0YKFM4pUbyo2j58ZOhzmw09SaJEyVpccMFQNUhnPzeH2QYjv9coCT
Mwh1SXgjZGKc4WsJAQN93c6HwH0XlpVEwm6Fj1Ir90jTd7pXtL1xGgvMQSRSz41vajXcl8i8oKjX
ibo8mkyrNR4DCkMTxDwlMeSbInDsI96ESJZaafsxN2pE4LnmNoKuEnyCspCwsyndiSN0XaiI0QwJ
Kbhk9w1YoV3SK/4hHuo3NiZFFD4omrC8QwWzbrVzjMZqWiefs3tUSbpTKLeaG7RjeF838uwlyiyd
ry/i6v57iUeNAnFoXtekJat0OgPtMwTGlN2nthXvTObuVI8t3uOzutXjfQGGLzcMGxTsMG1m7gWy
jOWydWHTNNju5vew3BFdboCovU/r1MSyq9Fh/ibguNo4PWKoB0msbLIzDgTyswK38R48bAM+QUfV
WKOCE5S2+akr0De0YKVrOz+blP31mVnfX2JqwI2qrIdDnx9y1PLnAjGfJZjt2T39E83yohqurtJI
0TEZ2g+8CLRHRlp9KPXauUf6THMxoFY28sZXlgdkJLcGfRmyM311muVFGbdxaGf3RUCrj8a4b1lu
NqAk68tzvvW4FN/NxQIJRxaOc9p5a9+/qWW41kQ0I5in28SY7jHGcv7MO6m66fD9A7RGZlrGzufW
sXzZCwwKJIj15rsM6eDD9flf5Ss/p1+c4TQXSSHWorJxpOsSfhTZfZgUk41Ek/SgRzVVBE2/bZ1C
/3w93Pox9BIPEWmwV3TnRcVzudztoNAtl+T8HkBUTnUiVhDMD0zP8nX5LpJIVlrwcV8ru9E/NkWs
7YtUyz/nJE4bG++1gXNxYP0D3lEIaix/CJ6OSqJGQ36f2/nvZpMXqF3N5k2kgrsbLHtjh726zX8N
tzpxhg6nPMPM8vuIRvIhH9XiS1xO877n8/QKPfzRdJMErxWhFNtPW+S7gi1FgNdHTOFNQJaE68Vy
xLmRgDQceg6GupxutcDxn2mPJnupbKUdXW0n28hNLy8QVABoHwCWAs3Jrl0G1JpBNJ/s/H5KEaaN
5CrajaJo0SN+dZItxOtN5NF213fY5X1JUMojdGVgiRB9GbQ247KjGJbf11FVvqtDnNb8yOyOw9Q+
oo4e7XXQLif857fUd14NDApDoDoZ8bo0lZKhKIC68vs4TWfq0KZ6RtmuB4xhlkej6hPXj1vJRch8
C5/w6jwDSbZQhaRtsn5d1UlCI2QKivsw6ubnWCqzu7oNC8+qM9xL9aB+H5Xmlrb4a0FR8kCRgPxE
+BEs59kflRjhliq/z1JHOeCl0n2XQ4fW8JBGX0fH8O+wMB427tFXjw8OTt5XEFSEA9My6giPEgXX
Ir8vZ2NMPO7Pad9UcfPUKMaf2LeaD3Yjfa6g698rszJ/UpSm3SF0sNVPWRGlyAS5tn79IavkCHiC
nUwTRX+1RqQeZ3fpueoMJAXKIXoEtJ20XlDJ87dMT40DEKTwaEXOxJIUxdn3i/JA2ze8Y+G2Si6v
rAvYaZgYfHfcp2uGQWnSYu3MLLzPsHvxzM6edpZRa3ul1jIUF5XpgHqMvnGYXux9Mg6hnA+QQ4h4
rb90XyqDLMHL5r7pwwDrLaDkrtwVcutyv2cPUq0Mh94InENqOcXT9Q/+YsDEBggk6qK8htFHWm4J
0oqg4XEZ3keWlT3bcgE9DJn0c5oPv0eAFR7mJN04zVchBSgBjjuVYWBBHGtrFFI5Nok2pFX+rsS3
KzrWPtS31AVsWxiFR/vQah9lv+3Sg6O2k/n++nhXxzjBRe1XCJzwBBWk3uV44znMqB9Z3buimotb
HnefSGniXTU2iou0yriRkK/DkQ4J4RGBAhHct/Wx1pW9aRS60T7xn2PdTeGXwUjaXYV72Qk0o/Z4
fXSr/B9UNtUhzjJRJxLE7NWx0qAQP8ZBqT+VeVnsGhSo3gdV7Hy4HuVyUIsoa4gTwAEoSlqkPzXa
HO+dfuzPBe3vd60MIH+k5rxxKa03zM9RwVDhoSq0bcWof+nlGXqdZYbZ6E9VmqeJaxn9B4lX32Gy
reBUVKlzS7K09chZZbU/pxK5I8oFoPMuuDFTYtB1bkf9KVJkPB4iOP5mC2paiyNrY3zr9OYlFt1r
avmAuKD1rT7CurD03NEG/UnGe88b1Tz2shjVCBNRPdL2adzHuonUUmcnQNOt4ZgUg/R8fVHXl8PP
HwELWzTf+ELXppy4EUS5OZvMcl92Xq6YlYeHGPr3WjHtUFIODmZcx4cULZEPBVK6nhrK9fsKLql3
/Ze8MvMvhhCcRgql17UlVNLYwpggNp5CM8j3RldFN2oD+30uii1hmFd2Fg0a8czjyUd5V/z5LzsL
BHypzKi+PnVTHJxzXMr/VLMg3uUDTH9fnxzPhCb75jMBKiOFffGGAcq0LoGZQVoBRBuMJ1UZHkJ4
9q7mSIBS0j4BpWWN1Rb5enW/iJWlrogXJUx3QbRfnQp4v2lxonbmEy504EqduD07Y4fidtHq97OP
bkRSFMAMRtQFri/lSk3DFqGBL4vvh+easL9ZTrA/tDWa6YrxVE5wfVOzQjleR83dR479MPnysCuS
INobFpZHdM27wxBmvWdh7otCdZTu1VlVIRlhA0U3AYmevJRPTVBvQdqX+4Adz6VPVRJkIKweofe1
/JlKnIQht6T5nZK47NxSDk3VWz+S68rZ+ZoGDLjP27j/lHVFYLzNNeAlOGEFcZisG8D36koKB436
KxaV38fSig4JdhA3zGm4S8Cxb7yexUr/+/H8MxTAVBQdcCoUQPrlOPV4mlJbG+3vbaQ7XiQDpR/U
dMIIt1Aeu1jKTrT7lNK1cSZzYxxV33T7Ui99QcVCAOQmxFp1/WkbqTJ2FMDjH8WoFfZp0MxS/6O0
VR/thypUBt+VUFmYt3ah2GW/DpvDjHyTb+4FigVYbzlsNaryqdUr9cfcZBLUNSc0kz16WGZ1ttK6
7Bt6/IbcPWuQEe1HwKFy/DA1Wdi4uuoDhEeLw9+3Pg/s8/XvY3mT8ovg7NG4FdVw88XRaPnD6sFy
+lSK5R9xQ0fH1QHd7NvGjvSd0WTV73JEwv6m05UiNyIAUEt5ZQk09oUUgC0hIthbRvgndFcE0aZx
+IjH3+gqWRZ+vz669Vf1EkqkCiSW4gZdTXvYdnxw1RT9idJfpN3FDrtsB/vJTj8oamw9YhOJsR/f
mmVsrPhFZJFWCuonoDuQUWsvIxCZbefPaowhJc4kHqBY+1xWlpl5fQmJrEbhYmeqdSu/dXJ5NaMZ
CPgBV0VBIl+uZ+/jTJU5IX6okkVPXgpawyuDNIAKWgTH67O7PNVZSDR/xA1JBYbmIO/XZSyJg4xh
VnXgxobpn4o8AwSQFoM7lUr0bpgt/V2tx73boB+4kcEvb2hCg77lJhE7VwiHrPv/9dxTEKNGhQW6
bk8PgTP5+4xHzDu1old4fZgXsQRyH8NgshLBdlwDuZpI6sCC5D7D7Pz462yOvuTlAjWSzY3TbNzN
l9FMGlN8IYIwrPJ9LCc1UWJK63MyhDRz6d64pplkbhOnjuMOXFwb0S6WkKcQrQGgcJxP0AXE8fBL
+iHPejAHamqGrhzo8kA0lEtdjB99nQZJaiQC5wthwTGm4l6bdPv363O7vg7Ea4iET/ShBKN23ZJB
cjxLtV7zQ7ctaMM8WFqm5UfQ6b11KEYHi7G6COJpr8i1/T20cRxw+5pDbeNrXZ+CPLghSgD8ogdJ
Y2i9nUJcxmbLGazQ7SwtOnZq2t62BXQus7JynJHmLVGJi+OB7QsWm4+Hc5Dq+erGxePEqu2sh8Ew
anH2ZcrKJ2yFtY9FLqveTMHrJq9xtr0+2ReLTVBQsZRdRHmNdu9ysdW+C0ZKWgTNh7Z56rNw3Ada
3O31NPXPFJC794GpDTuDPOh0PfTLtv3lAhRyCdS3RDoNDZRC/Wpb937EHVRocujqpPTNs1wNzbir
x2zKPf5a/6CZ4VicxnRUv5htFr3XMrXLv5mp0t81qEIOrlEk00dDziPFHa1sKu+iONd/B6hv3CtW
Mz7WXQilPAqMQTo2cEzHr5yDw10rQ0j22hZC2aOFVEX388D9jz/G/wx+FI8/x9D887/46z8KXKyj
IGxXf/nP++iPumiKP9v/Ev/Y//5ty3/on+/KH/lzW//40d5/K9d/5+If5N//V/zdt/bb4i/2eRu1
0/vuByoP1JTT9iUIv1T8nf/XP/zbj5d/y4ep/PGP3/4ourwV/7YgKvLf/vqj8/d//CZKBf/x67/+
rz97+Jbxj30If/zN/RZ+y74163/ox7em/cdvkqX+HVAvGBm+cWgK7Pff/jb8ePkjW/47D00Fuhu1
JqicooeSFxQ1iWr9neyAZFgI2fDPiD9qiu7lj+S/cwijSAb4Bmqr0H//n5+3WKd/r9vf8i57LKK8
bf7xm9hx/96RVEQo56JeDX+Uz5CAq68Bv+5mIhsuj07YFx5OFQbGF2Z5+GVS/or6a5Tlh/4/UYCv
ig+O0u5q36tZ4fSTo5bHtFElHh0U6ROwlq7Ty44X5HW2q8pg43J8dWS0DoXnD1hnfRUTB3RUnXSq
1rQqij0CkrUnyeVWoX5VMxBDI3kT9EwOEwFdWaUaplOEkW1VxXGWbPOGt9f4JRr7AUpbMX1qjHB8
CEbgM3Osfx/tXNtJ2CtujHQFq/j5G0ARYAcg6nkQcpdH2lCgldk5PZqPs6Q/SkUTya4UFx2E0d74
ZEet/R5TeP0JXxHrHFc8/qxOHveTkuMOL1XWFrjkcuqBMcCDBnJJ7QvVluXv6R3JkKycO2MIEiyQ
UjwOJaduf545iyPn1021zBEYNRcVjh0wycS4kdNaRpEiGeG/IUiPUdlPnj0UKcQfrArTSHpb5UuE
4pnExcjnCDiHcuUyFEVDVWnkHJp7lle36O6Mn2GXK7lrF/lHeRyl7yj091uswssB0trHHYb8maoB
t8Yyql/FZtsXdCNQULHepXWsvbfI5b9Gs5ZuXIoXodArod+DwiJHDXf/asUC1eorpYUNGrGcN2HU
JvvUnuJbyOtb+tYXm+MlFPIVnF0UkddYPr90Eh2LseooARn9QIp120hWvYEYFMfW4lgjCGtFrxLk
BzX11ZMnztV0gJJeHiMf+cC6HZMTRcT+XVY79T1AY+utBxyKYwLaAqGJ6hX4seVSRRzxjjmNqL7Y
w6OqRXezHje7TkImc5T+wNil3EhZX5lF8ewAjEH5SjyylgH9SB3m3LQ53VAq97Ip9ne5Rt/5+rn9
ehS0zahY0WVWV9NodbmKK7yFH2mu4miods1eUfytDuurUZhA4H8UfeAtLcdiRS1PgVQvj0Nd4fIX
D/8ayWU2hrKqq7IyROCcACTAhYAc3WqJ/LbqK3YlY9EFwgs3Vk9V8E6okSHOlMm8s/04OVVIqnhq
2kWHSs3xJR/kLbGI10aL9wYgGjaKfCGeoOLii+MeKzeUTek1qaMd5tzwNzbkSwlp9QVQRGZrUMfh
algPN4L6bDcKw3V8p9zZuE/hKdLv1Wx4nrL+Q1iVkRtpiCPLxTGIqjNaNV9H/MDdoDZSTPh8CQHn
La/MV8fOYcb803IiG16utG4EiQ+4qDzC1fkg+ap00KtpK9l4LQjKwRzU7FryG3E2/PKa04wmMuWa
IGXZ5kdJ6nOPnsYWh+OVExMuPeZotM846tcApaaxkyLGUuzo17l86pIy+pBwqt2MjRVvPBuWL5af
OxddZ2HZJNOlXiuJTyxG39VdeewLWu9+bmMbKBt4T6hx6XVjIrlGVk37Wp62ilSXHw2VceEOQEmW
zijOBMu5hBvmI31XlEdzaPovAL3zm7wJpCPoBNyw8si47ayh+NGwgzEFStKbVNdQ//WNt4kDiXOV
ChI4N84HiucIyS9/iETztGgLpziqQfWnDMESLHKf7vFKFHbf/ZYzwkXCyizTjeCJhm4P0VYXfuPb
9ANSKT/GujB6oCgYqC693+QBe8bhlGSFP+2zXp8+vvHAJS5IVEHm1sWnuyqAt4aJ1fnQkTnxm+4p
GAjR6sDYuB0vvhBSfhwfwK2w8XkMr74QyWnSQbWm/BhOk7HLZBLAKu6/XB/KisbwsmREoePAS0W8
clZzOKjomk3JmNNZTv8IyujdiNOiF0WR5DlKHwGLzB9DTXrO5XnP29ZwB988hh0MXQ21ZdyQ7oqx
rt2xREv++k+7+HbF+C0KHEIjjnrL6sJBPSy2u0HOj9mQDV7XG4ObJ5OFnWtX7K+Huvh2V6FWk9D5
UV9g+sdGUsfuPCs1mqSl5rgqTA2vVwL2ksr3pEfKVjXn1UUWTE9KHFCSLlK6flYHuRvyo40gJCJL
VehVZrhFsXo1CgV0nkAUOhGWXX6XiVbiWCeJDdt0ylHLWFdt9j9dn8TXggDR5hEHZlmApJdBZAmb
G3mUsiNFr2o3dxQEsc5QdtejvLZUPE5pjqF3BvRpNRRTqwPLL2N2BXfnwbf15PfQH4zd1OB4FkMU
vBmCthciR5sFyNcGCDhZyGEIJ5Y1GqJPoqhL4R0eQyqqn/RUzhFXHYzT9QG+2GkucgI2I4IzLBMf
vWB2LuexaJoqLNIZLetYmj9Wtj2dnQntQb/OpNvphV7ZTsM5zMLw2EpW+mA1trbH3gEBlS6bv3Be
TmfdzozSS43BLHfYXNm7MDedj1an/w5KaHqPqUR0x+O+P5pqw9mcYInlxEO7G+ugvEEugn6nPHY7
STK69/QO+n0S1Imbp718m3dzeOvLNWAnXYr2WquFXmjn0bGFiXpIgs4/QrZNHoopLzc6cmLo66kh
PQSITwkU6bBVZjI3/gQyJ8qOalaZt3hQDA/MTLgrgkj36kAPv11fi1c2m6AeULMXxCZKksulUMdh
rDBPyo5S30hHQ8P8ve4D7RhDInTbTjgX9hZXTL7Z9hYjWY30hWhDn4tuO0XnZWQntdMe140UsbKs
pr+laTBrwIpoSR0/m2z4Pb5W9S5oosotylLZINO9stUX4VdfWccHBvatSY9SpY8YwlcJimz1uJHt
v7KcglWBESOrRkl9tZzJ6KslLolEoUd0QptOOcWBUrhKqHYHQ6vbNx/zXCSUz2lcg9iEPr2c1Jn/
Kozx7Dv2Y66eB07LLzYwSg8QG99AEervphpP+FBjl1/fSJeZCjweIbwA2RdJ1/UTbdACucf6oDzG
VfIO9UF/l5Z68V6ai/GWvUUzIQ02DsoXtNRyCxFTQBcRX0P9bi2o0QVFi+NtUx7x6q6CnR7lurkD
N1nsCtnBVYiZlktXb1Ewn9IWyVVKK9pZMqvYOtRKZZwruRpVF1Pof/GORYRoyItOe6bcAeVHLS2c
6XCele5Q5pfUx04xAhVbiSaoniboWB+uT+DLU3k9GtaOzBrED6+P1dopWjUEmAIUR8vCW/OJmtjw
A/R4OdyOaaX9UNmiPKBqbMfej/AS7nnFGI2HyYaMs0AwOp/HFPGszhq5FsypNr/UjdJbO8qG0rch
Ti28CqdprN02tmsDQGGro7A0T+2TnEhW5JVdx6sLg18l8MYB1shBtePmU2603VlLAlDkcRzfAUxU
B9fHnn6kWQLfgrfaTq0k0/6iBbaND1oxhF8TO6t/XJ+ey1yJRhLJPyRqtAaRSFvu7MyYkxw/MMC/
oGFvG9Iyd6Q/8kmjtrmxr17Zyg5dYtq11KKEHtsyVN7PWiZVbXGUqNSg+nmnDI7t+lr+wcbixVUb
e4unc1m9BXlI5YuXFWUMwU1bhqzkqAntGqlaWCjdGRMV/2YCe7njaw9uHBUjdojP+X7MSp8yUq3G
7xoLHsP1Kb4ct/gRop5PCQ7o8+qwysamSNTGz469I54ZuNRAoahm+6yMcCtcfMOUW9nHbfV62NcG
T6qDPqYA18E0Xg3eNP0wmA09O7aRhUlNWcgPJHkSIDP0+cehbR+iMLa/+q2F33bRQLyt/pu081iS
G1nW9AsNzKDFFkAiM0uQLOrmBsZmN6FFQANPfz/U3TBRmMJUz7E2bth9IhHCw8P9F+mR9PXL2whC
LY9LakvkXKQ/twvgrL7KckxKIpVa/TnXrOQaJV13skaRen0UI1BC6T69T+NuDPQss86vT4LO///t
4b8df/MUwHYEV7pZK84i6X9GXWl/NPSlPbjs92f6j6/cJLBVS2Is0Ek+99pUPYluSZ8mnbZyMoyS
nxpGfR/B1QukTMu9Qa8kNwGffPDo2ftS+hTPDDzQTduD3LXU6gdVXneZFn9oB112FbXQLm+fTwBU
z1ks8IStMlgcZWNf09A8r1QYHwqc+qEJZ/vgxLysbq1KC8iXg2lbUzZjjVp/1ngGp210W5Awp0Xt
Fqso9tTOHWASR3rsDAjRApOvD2VIXaIsc9jx7ZT9a+s4vS+TZL4rayO7RDOaZTrsnTenOLc/bpNm
ry5JqaPgXi8w2EaDr5yfkA07osi9DMyMAp5nVU1Zm+ibaBmDVxO9whSUep1/0TRRPiwozQJRjQ/K
BS+TKUZaFV+RBqVRuI0TsKJpGOs5IoJLonh2U2pubDnxqU6aHx2QkK+vb6Gj4TbhEGMvvEiaiuFk
WNAI1Zu+iQfclYd8enVCSTq4dnbHow7L5YagNtn47V5qu2gUyVAUZ3kIoy+FVilnqY1NPxYWbjx2
Fb45N2U6Ueyl3M01AgbwdrwxRO8zmhkvhCz3kI+RdcpmvfYcu53PajgeaSDufB/UWzAWAHnXYsAm
xJYl9P1xpk8WI4zumSYSb7ZR/YRY0t5bS1EFry/fRptyrfsA+l5lMAHuOAANN98nRZWaYZCbnSkZ
DK6ZZr+7GoWprguqqHwvyUmEJyWpeJI9pJAFk9D2LTzbGiULpCp6qGik+ugeBYlZ+jkcEy2vzkUT
+jE6UgdLv95wm+i/yt6R+fEaftlFUVrRaaOpZedMLUvMgs3BC/EjjscfS6S3rj13jp9K9pEEzu6w
tBG5fMk4qY7d7gAripS4c8zsrCFidtYsCV2jLsF5qk0fI7M07yJrkamUHXoT7twBNDFpJ0K+wBxn
C7gZompBTmTKzvPYG75Up3gqV4fqcxvhoecdgG/GszYzo7xoG0kW5JwqjLNzl5W2h0i0E1hl3L6f
oIJexmZJ7rqxW372fS1OjtLL72SkCK5G3mR+rQ/2uyRvjIMbYyda8lBZxQ0pr4K12FwYLb5iYbGk
2dmqDBkxMsiCupwovpbbb27bgvZYwwmYDx6eNCFuV1fkAwbuFV+fYbF9LuWUt3zUFdcuc769ftR2
lpOgRYOYDJZK3/ZKL1QB7aW107MQYQHZWTRBl9lvQ/49ryZnmthPWYxDsoWPtvKsg8yq0nMxsHPs
QXE+ISeZfCnFcPQW2/mgFYAHpJHAATdo/fs/rvVKK8ukEwYflHfJl17CLzhcud2vT9vOXmCuAA3Q
06QXtYUy9hLOOYnapWcw7gsXDNbky6ypV7NP9YOrc2MH8jx5UNgQnyIq0lHY6kIVrVL1/eAkNBKU
8TPO9LrnYDJ0NuoB/GtWtJdGbuTLUs5xYAp0SxfJLK8aTVDINHH4FENtBqhhi380KzKEK00GoKho
8MupSXx5KDLPzOiBaMCX780MgvxchsP7bFFD3wgnx8N54Ig4trdKiMLAMqd8Ttljs8F72cxEi/j6
eaJh45tDbbqz0R8JPL18FQFqxWEdOgjgbKBOt3tBKcI2yYc6OcMQG4LKqM3TYNj9edLT6oyGZhgI
pv/g8nq5NbgPuJipAJIig6W5HVSb424o8jg5UzbCz8lyjJOoqFJY1vD59U248yZYi8wrPnfFKKBj
dTvUJKWxHFtafO6bSjqPva0Hitapd30ltNMYq4mHh3T33hgph46jo3pm1JT+6z/i5Upi5gX0iyxE
A2+2TaMHXnWCKgzkPwotWOPl3cmYYP+9PsqGZroeAoYhQ6WjxqXwwqmgRzolg60Wn3MiM7d/JCmn
1fXCl/CmpuEcapd8bruHuqjKaxw20fvZKX9gv2Q8LOOgYYIzQ/ial0NRs/Wivb3/qdYBOgD4/lw8
27z+lLpYIAar6xpI4VVKxskTU4SLQLGoLrzY6V2pDt2pSIfCz1V8OZa6MtylSZZT2EZH3kF7m49S
MKZFa0SHDHO7IwxzGnVRmfE5ak3jr3BGfHAgqvjxlBkHhrEvMxBWnVWh6UCqRpl0MxQatfgRG9lZ
ZntT+m1rYN2U4eFfC7zDdM3toql0qX0cFQ/39j3PlpXTDreIjvLmJlb7LhlmTWRnNXWk0zSpKerz
ik7JZRgv3VI/6LP0GBpgnOd6VtGH15pPr+/HnXnmOYNMBjK9FB63rARr7Ps+BgRLAi6qk0bD4QK3
rvca0oaDA7YTxJBwXNU4VmfgF5VSLUljc9a09IzrQXsnIZV3h4JZ5/LbslNrDMLtkXo9OG87pxpi
EXgxethwqLaQRMss6znNGHRWcY7AE6rx6bgcaQzvZHkrd4lMkv+B69xCkLRS2OUi9PRMOvRumVL7
vd2l0uyndTf6cqiQuctScoX0Mft9QjoNeUDwL3Ld0kLCR6hW6q9vX1nkfOhsAMEC+LW5M2Ityk17
WtLzks/vMlsXD6k91C6Vaf2gX7Q3x1wRq64tORGvxtsDpGdKV5t5kZ41YaaLaxaF7Vp638YHVZv1
Lt1EKJi2dIjgaYNi3X4RmZe0KNiBnfEBUqBCmpGrJ+2/qSq/J1y9DZD/HKgZjdcQkEMuhK0Tbdeo
cmwAgzrzZgyDpdVJkCFtubNeiCC2otwfetzi375oYCxA4yMkvxKUbqdyJXWIEZbDuSirJKhrE4ar
QyoLI+KoG7+RFfrfD+QBADMIDAnguc2lKzuJEo9yyAaRlE9xZ7pJ073DwO4hNJDIjq1Laohrm1EN
DRVXG6yPshDuVLXv7KT1y4hi+4ilfTh9seojv5eXKN61tgK3mhKdCltr+zizrEyayfHSc06x08vA
fHrmVCuupSSjbxaZgRQtzuGLoVZXPjE6Qa0azhai4iCBoqOqwf/l5zwDtaDGQGS/XRaBlv+QNZyl
dJjrU4K41v1UND/hHWcfxhLGNwewdjsQt15mdtPdrFtlEJV9c44zmnqv75GXZWLmBm0fnq4riX+r
h1Ia1iSrI7EmpTt0pV3tuFBQhRfCFLnWhQYqIHbMb5UaD5d5qf9DnsTwlAnQlUb5eUsQGiwE2eSB
pXHGmle7IhAtIy8+/4eP5LGAbNjK7NpuzrAqSXilmVFoknhQIMVXGQ42xt+a4eYceW+2B9lNR8Qo
2krXDuZ4L6TR0FvRsthRokV+u+DgV7HL61dLlgi52rZsaXLlUXGQeexdvnAW2FD8AwZy/RV/PPEs
rY/EOLKtYgTBvURDNLbo4sTvO+dIH2H3g1C2WIWhVhT1ZgdPibP0TrbeBpJin2OMKN2oz98Mdn8u
iWJnALRirS1sQopAMQQ4mJyey8gRdyMcadeU1Oo/3Dfw1EmbeOtDCtl8i5i0HIIai6P3yuJHIVoZ
UjG9GQbOXQahgfjIyxgi3OZWqycjy0vakWdqVjpApXp2bczgg6w+aivu3GuMxHfQknCwEln//o9t
YAyNHqc6e3027eVhkDLdkxFQvmpVlvppVlcH225nL8CZgaDJs47X3RZhUxiTXGUyXzZB1PGhDlhB
Zs2J//oJ3h+Fk0+1lc7iC95pDUxGJhU645pXuDlqGado4Ab5D6OYSFeu2avxIsuxSLXGfJ27cjVk
NhNnoBvcFgeli52DCkgOgDKJwDMq6XaFuH8W2O99eu5TJQrwQp79MSrrk2HV0en1D1ojyybJWavh
z/AFRts6uiGsE4pKNpJzYVBmqh37315rIxdpzA9yU/d3VWu/zT3zORGA08FQcK9IzbdI5CbWyrmw
qc9ZXSH5UyvhhQ7L+wCc8dwa2X7Z+sznAQOGnlz5dhKHQU5GqYM4ks7EPZdGQ4Gch5W046VR6vh9
LyG2ekoQMGsC0HnQlBcy7vGu0Qs7RWo6XO4tSdaFSwCoEB6T1exbE6vic7Y4/xjhspykqTO+KvTY
ZFe2kBNw07RxeiAHgBBcUVsDbmpGrRpuYoruUyRji+vC8B/G8zSbKUm5pWAgrfPw+mUBeEX3wIED
Bg/WKe+IZUJ5CtXG0U/DUAzfMUxJYRU1xdidhTH0lpuAABlRKRnMc16BAfXCplL/knlWp25f6cW1
UAaVRqNm/CqmwZhcraDWX1pV8b4Rc6CWCGZ47dQni1vR6fow2kAmAH+q+Y+6c9T1983TxYwWfmrn
GEPmtXZhfs9rWf7YmRVIEbvrmm+xUNq/l4UGrhcW4Ls8O67bn2Y2nfkvyx5LXUM/aXJu9K5TG2nn
Oepg/qVlqfax4b1igLYas8wrBxPKscgsBIhmy6yemmIxL32h1KnfLr3ywJz1y11Tp9EXkdniigi5
QDQ1bk5oClV0yRf1UYxKH8joZF4ctFxQPkzUyXExoqTYaJli+aa1k03FP5Ti4iD+7Dzr17ocEAL+
sOEM3W43WR7lsTXY1TVKC44LVpnYvXZhpLpZAi1sUFytePWPhf3l7UcY2hB+M7AJdcrOtyOXQ7FQ
EZmSc2KmHXa3mv1RKucpgKOKiR/vir9zcwkP4sbeJbKy4PlU61nC93ZQlKBh1NbgA8txUu+Y5eGq
FVN1rtLpF60b+SA/24mIq0wEmAnuEPbl+vd/3FlN2FtKaba8+eoYMnhmVH5dJ/8s8HQOPmwv+X6W
5oDBAD+TBtXtULa6NG1W8bw07ab4HOYEe9luFF8A1fASXViuQpv5pGFv7WPRZt43ao2KxAJ+Mhrk
I9rGTny++TWbwhSaCYYUIo1yZgkpkMWpN8xS5ccdgByRSWivpvLv1/fT7lyvLoVrD3FlBd1OQNdx
2JGZS8+wf52TbmCF09ezESxWdeQDvFee1OmMwp2EKwNgcJOLjHbaTyrI37O1ANCK0gmkSaRXJ4ww
Y8+0MbsVBXg2i+KcV0/a4NLckq5VWpaBWo+a16EHd4L9dZCy7Ozum5+1yceJqZHN3UGmjPbbBZy9
HERpWnqd0NuT3FKffn3Kd95Y1GhJAFdjGx4g22lAJMHMlJydBifCH5qupg5a/lAxGD+ljlWculYX
Z7nJpIta90eH6zlP3lyVoJJph64cRDrI2u2Kg3+ZytRSiSAy7ufShKurY3tjJh46s/93scyTPieB
mWFHPKZX0A8PNB48docvdfVfk1J9t9TwmpvFe0sevCnvP6u9Mx+EgJ0Ej+YUrXSwpVA1tmnkAKMo
QpcrOY9mm3tNWjqnrEfr4/WV2BkF+X3mAaoUMLitt0UGlF4upYiy/GxjJd6r1TmzM+XgW3bIPStF
FxgynlM4e+ibMyZjxiTXCdrUjQT8eBROcTKzLrsUyxReVyjggyOl9ceqzMOT3MTGSTUbjG/b5Pfr
n/tyo1NHA03Kllu54dtcTO7VqJHp8AfWnCJxloLjmRZ0VVGmR7ZFbcSBUdTBeNt39ojN6WyFggJX
rFYPmYFbmZAwi+bBWP0UQju0S3wZzCj/rig3fAWw9dgWZFUpT0ECWU6QNuo103pNQl+pcVLkPrTU
0+e5wWt3ngMqlqGrtJnlxrpas/BJ8t4W4XCHb/US+WXbCxC2R/iXjTjYmgvTA6FGjfrImjg8q1b8
ca+lU6N2CeL3AYLisysi2QNPVbka8vBVbCkeifJHuvw6dfpRAv+TuUbd8wU6bdOP5gxGMmzva6v8
hLff6c1bg2ou4vi8RSGZbHvpVi1mJSQeBVYXP4yLZuFVIMlPWehMX2wjyi+vD/ciBJK9UJZQUNNZ
9ZK2LICoE2kciyU561E5eiHaPt4Sp8OjrZc4SaURLduwPSWZ8tdUL91B8vbill0HhwNCnZd2GWT+
2wC4TIXWD3GbnKFDx26hRR/MsfyqZCjf1H3929CHD69/7e6AzxVXkhpqfJskI5EWW4z1QDAbUDbO
s7L7ZGJG5TuzbJ90YZguPpRHPNwXsQ0sMbgXIv0qWcSRuP3KUoIMFQ98pdyb3Jpj7nhliGj065/2
4oivo3CPEU+wi3mBwXCyyXKkiE8TkVJfI0POvAWLh1Pczv1pBEb91oi9jkdpYdXwIXRbm8RbDFEz
9RaZaFqgvVBgzx2EQ3sE+VsX5OaK3IyyuSLR27aUPBYsmGG9ExW0TIoN9mNolkDsR1xZBrU2PkTt
eFSb3plOovPKGUJknGixecZOpt4OajLTJ63K/iwtmRV0y5ScTHmeHjM81w+m8+XVRMa3cpQ4jGs7
dHsWpCiS1DQU8TmsVfVi9rn2sY5whqkjdirCbPW1m/v8PA9g0pXIqlDH1mI3dVLp8+sb6Zn1tZlz
kO3INa70WwRMNp3SCDxYI9kQosK4SVzQMamnSu2/PAwB7RPZXcq0V0dMQRpp3ky9xMcjBys1ghkS
wqlHkoz3Fw1Cf8zkU2jKfpnO8WlO7GuWVJ07yfLT2KYfusJ5rwF8chNhYSiv6PcURMxT23VH2lo7
J/DmizZ7tZ5SIcVlFJPnzb9KQ4veJWB/rq/P296OoeO59jJoMBPQbo+56OshRCQ8Prct6h8jhn2n
zJS/gIYZfFU3jrQ8Xz6Y2DBIU4CDpT2Ay9P60X/cYWgh4cfbWdE5HsQ/VpKrfjrr2ocMtq5fhMZH
Q5uzE1CV+IEA3FFaCvNgNi3pftDezmNYf8sKmKIBS4jbnha85roKknR0dmotPUka4u2S3C5eqI48
iHNTD+x8OXoy7sSGtWYLXXvFzABMuZ0AHi1RoXSsatJ2T2WUqp+dqC8+KfQoPyuxLryyp5zn5rUV
Hiz1M9J4c0QYmkc4CRw1fX2zoQgXizInSXwereo+UpbYzcJQAB7I6aNZlEYwUoXgN32frJ4AGT7l
Fn6WpvjFC/cfYYReNoqBaunw24wzWko55G5p+Emd+hJBtfLbpn8EtJ0iVSN+WkbVnvqi7E5RfeS6
tXMyVh4QNxOfgqDHemH+sYn6vjKN2WEOIXF1gWN1VoDJunFQFNwdhQcE60RT94VqH1VQHpZRGKGO
IwafHa160oBrxesHcOdyX30hqBEjmModuAnZfZZlUjYiHkM3fvGgdMp+nOXKtUBNmeBdpu5aUznY
CrufBlIczSrQ+dpWiCiTk8IZLC06t7rzS3SKgrpncmQU8PKlSNbAKVfRs1wlELcyolUT6qlNyxOS
fFq/14WpuK2CTHNUxn1QRlru86DPTqCOpC9SLTpPNDkizqaUfAITg7PYMOlU8nTj/bB0uk//RiGH
bazlPq3L3J2ynj/xHX2zMMX6u22SAyrOcHy32WWaJknYSTJL0juIDKqow5hD/Pv1dd9dAipxq6go
kXdbAqyzKmxswSCy2XZnZPWMk9mUtf/2UciSwXiv0A9W+/akaFaXjXQhWOgFkm85W43Xr1nB66O8
pHkwY2urnp4vFMcXDKWizxw9tDoiaSSnX8W46NdcpmxuLgnqJbzTfcWya7SfAFMu9fSEBIZ1EhoI
rgzY7WWc5sHFBZRuelmKg7fCXo4CfklmlBXNT2J0OwdqhB1FBHs34C7pf4JmwX4JqoknF4u4k402
dduCuwVEs+7OZg65qTeDNK3bo1laB9rEX4j34OpQt6H1tAVQLAvab33WScGMztr7KJkeBD5ul0Uu
9MBIteJ9WY+Fh8brb4qaxe/VS8NNlmF6qo1KeXp9yXa2n03oxDbwf5+SmxQ1ctqxae1KCup8Fj7a
RIobh4D53zrK2vgi2wYxAr13W4ltKwU494Jojpmr+Kh3aXON8+xIQeFlCGUU81kPHnatti3C6vJs
ZqWyhAFPVNVv6nm+YE08eKqaTBe1UEZPLtXp4GQRC14sJ8Ny+XCnUmmmGX+7r9pk1hpjonKf46mj
JMpDrRX1r2WkUIxodzaea+CQjls7VaN5fdHmH43QmgYXn5RJcUcZP4WotuSPAH3mJ3AqEpew/N5E
UfVTNOjZj6kCiXNywPYlZ21Ri89xrKm/bPoGiqfXSaV76qTNP/pcKSZfICwruUPWFfp1aiYpcR06
UTk0CZTM/Rzjgc9pM+chPCqcQdykiFGItTQwS36LiOvkJ0YVhT46dJLj2ZLapJfUzKPHYe6Sh6bo
w7+mUYp9c3Lqn0nUz7mbpVCnXBWI3tPQ1/oXZZyK32Wnln+ndSQSF99NY6TdYgxsZyfhXSAlf2d6
5+DVFwnTb0uZoUJKnRO73JzIwKyxBmSAWY63DFn8K7UFJ6DK2uSnNDpK4S7SlHyL1Kr/ai4zrFuk
0r8q1VIvbqOxB85prJbnQe360auB0/2adKV/byalA/DLMJvLDHH2qQAFbriFomI11+hJeNLiUb/E
PbK6rirJ+Y9YssdvZa23T7muLK4I5fbJpp/gxUbxkPWFhBaV3culK5aagks5hp/NQRj3RBfrc069
6gkmMAK/lItapJOd+b6inedcOgn/KzdDSUryG7ut5b9rK+tsVx+dJKF440yGVwClHwPYpNEPpVwG
4feK0r9Lhzibz41RS7r3f/IO241SqHSMElyLXavWnScpM8t3g1waXxDxKwsXrcDwA+ab3ccI5lfk
lnYGUFMpJJuikJxFX+zclJ7GpCi+vn7iX5TQ0Lxc6bHolVMHeoFUjhrHmsIsDYOoxQM9jMvCQ8Va
PVut+eXtI6H5Q9JEp5X6wSaRJpsQahMVVEURaLiv2/h312finexg+vlfRrJVeXXBpqu0BoI/0s0q
jaJ4mGJG4jkQiKho7pc6NLy2l76/PtJztnd7RfAYocIKpwJ2Fojf26Eyu7ZtiU0Z1FGL7I+2FJ8l
i64l8UC7cHnMfqy3dC0BNfpxNMDGyoqjcKrsBDZ+BD9g9T1fKYW3P2KstYmoEzpBEZlLkE9m4RqT
MwWVXn5R5/4eOmbjmtjQeEbY/ixTm0pK71T3jdT9Gzk/Umm877rwr8Q2781YM3/39RJd2lSrD272
nb1G8QgoFK9XSkjOZl0mYS26XLHXOqkdzk1s/5O3RX8CCxu+OUlnWcwVTAMInVR280q2oxB4jZaH
QWiYlT8UBm2l3rL8upxk+Oa5Nrk6Xe237zuK7Kv60arPxKv5dh2iMBkRB13L0VYkfx86ZXYjNR0v
/Lvmf5hKCBXUjDi4FC02h8lSOt2JS4Zyslh2sZSNXdAPAvm9bjn4qt09rnBg2d/A+SHF3n6WY2T9
iGKAEwzNSMu/AghwQom0PbWL6pxy1RiuIxfuSTKUwRd2XV4F2cPB9b3O3fagITvCuw5NC072Zm5N
lCRm7OKcYEmVPEA8vvCHeLKDZKFviYxo81lMvEhyozxa1d2RV7z3+uhbRW9vP9+QiziVckrlHRTS
U1k2q4+BsO+kASXKLBmjL3OVNicVQ52DRX6Z8wF3wjgB3UvqyNR8bke2I0QbmgiSXw+y9jSjGUNP
wzlSL9o7lfhako5hEUPw2MzsKLJeTsrJCUr87/w2NUMIhNIDGCjroPG6+z28PMBRwBLgkNx+j07i
I/JMdQI9McU7ulMVOzc5QiCts/Jip1AcAsBFngLs93YUfAwLhySDUUrkb4ZGawNNmfJHuU6bx5Jq
60Gs2Yu+eJdTDgAAt5KBb8cb0DaZauJtIJWxeO/MSGtEdVefqmooiDKD6g+dhgdOq8Xvy2Y86u/u
bU+iKW8D9grdjU1QHWslBEDD8O2Uy79aM0zvNatIAtg3xdPs6A38xUb3Jcv8/PrddzDwNiwgoEtO
JRgYiUE5UPUo/4bpheT2KqoTcVrFvtDi/O+sCA8gmzvPB1Aiq2oiKA4e4ptqUmdOSwNChQWmb4Y8
QVP5tpbnFxmzCG/G2vAT0kW/Xv/Y5zt0u6toS1M8J/yYNFpuV7k3jTREPsYJJiP/ezbN4jRZ/BAX
g4Gw94YS204rjcq7BnVTN8KzNgg7g/A8Fy3QLGmmV2J9M6RGfGiNznynLorjFeyOQOU6uQjdGb1h
wPOeDqp6zamlgS5DhRL4Wcl/qvW/8PSIPr7+Ubs7d+UtAxOjkLUVV2o7vZqbjomkj5OW2MNFylWT
5uzay8bgL+GMB1YfZveSUHOv4FlzfX38Z+efzaRSzGU1aJHSntsCROJmWU0ouVk61NsfZTnJH5PJ
7h8bSy+8RSurR35I8WB3luO2HV4qIhbjB4lnm18qGYZlmZVfi36yL6ST5f0ggwTrFnu8V6VFdnF9
8UMEzi6I9yAMuBTmY5Ir0QnGvPzFsIfJbevW8h0E4k5y1Ma+rII4mBjcMxdVuUeervIKRaN1PCUY
P/enXqNJoqMeRE9djzsBQ0dtDE/ueWkdTM3LIIZi3ioCtTa+oG/cbje5z4UkN2wgoyuGx9oenJOc
xNpB6No5wit+m+7T6gkCY/J2lLgwklC1BYkjuuKnqJgQg6uV1I+aljLQnOW+WnRFUFGnCV7/vr2c
dcUloBdJlF6f5LdDV4kyjIPBrQqOsLjWsSaGe7ivau/Z5iSH6EbW84/cSJVrHbH71ThD7ymfrBMs
k2n2krHX/yqTpv/U1Wize2i7yA+2HFcl4rttizJtoiTXeLHGNzMmVsw7zQfkytmw0Dtvf3g2ZzbC
6+uclYp2kaK88yx1qsGUispfVL33TUMD4U9xL5Cc/ggytnNb89oA9QBfYq3gbYJfpOT6NDcVyVgB
vnZWQ93t6ja/GEp4EN9XK4TtRcpQcArWYejdb3ZHPstZvywmPmZW335e9Fn5Pk/lzON0njK/10Tn
uLy1mr9hNKrfoXmMjdv2zk+poWjgiiGZ38+wEH+FIJAaX5+mx5T6aeHGRpL+pUoKMm7YdfXfJhxy
HvH6NXKXB3Z939UJOjNzGKrfszBVjphf6/2/DTpc05S3iKJrpet2AZPWtpANYwGVZIiCxEZzLJIj
+eBovQS/sU94fKwJHCLRvGFuh5mSIinapSFDxZw7CZQ2sRsXFOmE8iqpZu7VcZJc1LEMf5RFFn1q
HWO5G8M8yS+JlCf0bYAp8pCr5i5zu8lJPr1+Ane6SytFAIEDUNrgtLfUnwp3pTS0cicYO9MXkvNj
SptVRq04lZFxqavsfqjyd05IcSfSP+IX+3c2LI/1XNxFTf3Ui/E01olnyOWngYp+3WleZk0XSalO
KjqWkgMNOeI09BpXSe80rooAx8Ek72QCVCtXvAMsNwqJmyiZ5Gafgaa3A155gDZ7gDVF3eteqxsP
itN1vrWCHF+ft51LkzHpkqDbphG/tuvao/Qdl7MddM7PPC+WexRUi2tZAwG2BwR/Gzkz3Vg02UmL
AG+/PvhOOxYtr5UaSn+AqLuFA+ehElo1iJ4gpfXrWqm4V8L2LKXNZzmyaaUrZSD1+afSUXCXlH7r
8BjUpD1SdN2dd4suEc8iEFhbgIuCnm+Uic4Olsh5p4zxWqpfuDrLJDo5oehcK/z39Q/fO7RAr3kF
PSd+28069nkOo46VrpVR853Ctrwq5uS+PspLAUYOLYEBpXqYjBR1NtG1SmS0Inpuuy6af8APtIOy
aMDWgw721QzvKpybRzoPoXWdsrK5gG/tPUeJjS92OMGVSyz9jG2YOC/L2qNNyvFC1zp+mJGDu0eE
TAvymkrtZMb5O7Sv396bXH/+/8J/7LX2cRtz2kWTyrbW7EAManZPN08NYPe1bhypzdlZUukxkqTp
4BDuLg1pMeRKtGnIVm4HpfS9wAdd7ICCTErhUpiuVgnjIGHYO3bUJ3ETpZxDFWlz7ZpLUzdaONpB
rthVAPHCpBo6OgEux+kXw0jah2RJnPuiHOxPTS7yg+HXU729NEDhg5uBAw2OYp2EP0qKAPyFk0sM
32RrKz030VcY8H6hT+DEd1Anfr++E3cndQVzYRfG/bG1NJXqBEDVQH3DjnXFnUNLv3Tw9/3/r1G2
DwADFOJEPdwOJK1pH/q2hIfsSN3B3O1+C3IImJ+BYcDL53buqMvMlFBadqXSc9H3iuVHNooQ/+Fb
QKggnkIyC6bqdhTM5LRC7we2YRJHxF7zU4mq2kH83duFvDjhbUFvokG7GUS18bpqFQLfFJfq+9xe
kneLQwomzXZ60XILAQKMtj1YV+rJAbx28I17+TpJJ81ROlh0YDfnG+hBXA8iZyYLtbwYaa+QgBEP
YY6Nl5SX5KnTesObZGs+yBb2Ij55AsFX5vTRL7id3UxVhUnXmPi7RPGHBt1oX5jZd6VpPtm9/TG2
liPk396J+3PEzYHXcxsUh0wERqLUp2/wK7fU5QLhxVvGRTrYoi81F1by+gp0Qi3TWB0ub79PNH3S
Zz33Sz5K5feiqSbh1ggAn0QLITzmzn3AW5WS/ix9jc3OuRsRffMnDcPq3u7/EYoVH6z1zqkBF0fM
4fCvFhWbtW4cye4lqv5BhKLSpSz14e7/IU3dWdebUTbfvQxxE0VrnJknNKhQ69UDdLZMWmdt+yGL
5gRduaOHxe6XEdiUtYJj0A+6nWujkkbJWaOOVi0jSeMye+b6pH89HuwADMFrreZhVMjpEG4pBaGl
ZZWu9xY3Rmwh8JQ2S+bVWY9EOgrtPzrTSb/rWjZVLo5M8uImsiFlHm+Tybgz0mGxXXx/6giLnjL8
3Q9UoF1HqgbbB2pnoWEnj92HVpjqX3pNeuBqjQM5uV9mQf2H6vzqVOYUkaf1/OlKmVh7iZZTfCSr
iD5qTt7+eP2D914cPEqxEwFfDTd76wthIu2sVKAcqSGpw5PROzGpSSH8KVbiUxsp9tcm7ebACrva
g1uZ3SMLpv+kwzi8V4wwv4szSfKWHjDF6z9sJ2iCNF2hnvwqYFmb2IHqpI7dFroX8WI2LkGy9YYu
5BlBmckrsoL2mCYpwWBo32y5Gb68PvpLaQrU4EGRIPYBiNTA0Ox2uxU8XhfaFWHAe2poPCeNxsc4
NIbaSxyYZuWkKI6f2W30URGrIoMu9OpDkvGWiBGBS91kaGlY2yWPWl+iF3xKxZTHQVol+Xr4CSdu
Zuf6wc/eCfVwaHk9ruQ/sHObS9OaVENKx7XO5Kjj49z3xZ2QRP/VyePVYxglBotyVyC3oXnA4tg5
njQc6AbDtOZ5vPXSzGSFclkPOZ2qUf+Pkk69t56GAxb0zijPwMbn0h9N4U3gwXs1HczFtgJlRi7M
dexaa11Dr4uD7PRlgKMBDHxyZWDJZKeba+R/qDuT5riRNE3/lbQ8zZg1srEvY111ABCI4E5RW0oX
mErJxA444Nh/fT9gVncrgjGMUd3mJhlFOeDw5VveRS2dzmgkfq+x9MpQVYr0Kc27PLDM2dnPZDh+
5cXF09tr7sygWzsFzBA5KfH4yaAsRyEKDbMLM9Zl66+utzw2nvY5tvXuthFr/b1zZvvChfECzjmO
Uel38Nng/MAuB8F3vNDr2pgFABFQsAPRWBirBUZ6sdsbjr86FMzupRjFB7WbsiQQ0mo+ZLHE09Ro
4sGIqsqWX/pU7y3ItrVx02PVvVADThMZisTG3D4dc1sE6yKdKpCGVamgV2LtKRbQxvxSZnMeeGWT
67dut7QtIjfDZk89dKoM5TAb3wZ2Ww90q4aEoXZx84dXF9M3h6L375nT9JCZEbBsfDyduzHsV7le
dbB12iiXKzlXrU5uGZgFYg2+pigrF1apPlHVUFUfOfnevXbruKgOsdW0OL9Tzrods74cwsRWKrj1
irX61M4ssUFi1jGw2qQpQ5CQAlBsNdtFSPZavpsLfK13y5J9LixFip0ax3MZODBWfl/i0Xw3u1kr
fNrIc3mDWtnshnUTTs4otaikWlCFtrfaaLCO1XzH0+e3Y1d1ZlAsdQEcd1ANoIlDXl9Yb2fCF2rF
m/Ht5mQF5sE6/vQYfWQUHVMnQn85uaakLp8Wi5qLm2gGypyoF7aaiO87DxDRPNvePQoeImpsOtTS
BZpgOuLn00IddQMqJQT81CxO08J0cOPElYYdlV5cHoyiHfZ4ora7t3fa6yiRUeCyousGUI+U/fjF
RWmmGT5edoT7W3noiJ1DxDxCHElmUtHmkgTppeFOTi1peLLnQLEjaF12IFXR7bwRSLbqDHGoZ+PP
J2hU5UnpaZfioEDz/fj1slLplFVZ7Gg2RLefexrspVCmCyfH67uGUbbcDNoQ2k2nBNVO2gauANKO
7FgvQiOW87vRSAwwlQrjYaJ76wAnCdZsvsTg257/5MhCMoRiC4c0siWnOI0yEV5VLsKOgLQrwVJK
ZNXMsr3KCmf8WfFwikceWRP0AZqkYF5PpjK3VscqJiuyVq+74niJr0ZHVzP/7QV55o02DR6cFoBm
bHoBx8NQGaqSOmusqEyV5KbIcv0wghGLmtZpLlzUZ4aCKosJMqnoJrR8ct6bQ4oqQp3C3c6UBi22
tQ2SSXqhaNZLBb+zQ21KaS/NAHoPx2+VyjST3eSZUW1lTaRMSKkmkz7tNQ7FC4vxzN2JgRgdVq5P
Kp32CUiAVilGzqtpRvgmQ54tYkQE08S6V9es+Kx1morkHyi/t7/amXYU08guMKFJb5acJ6OqGjkA
fsYGeqjUP9oJrbRZcIeWjnk9lkWHnuJoPk2J/j33jOx9YYALxVgki+bV8xDmsrTrFdGL0C7NPkrc
ooxWNEVoChUJUpvxx7cf98wcvZRCyQ1BJVMiOv4cZN8xOc1Kg6kyXQ47zoYoMIEZHroqTg9vD3bm
zPOQDUZZko8BHnp7mB9KX3RhPRcFJjPCR9u4Ieq09sqijAjn4aGxKNX00zQO5ItsusEUWmybsO14
vKnERF6zgFjHKzjcToNKXLlVduGtzqzoF/YZ+QCfHbz98ShOPuatKDNGsRfzyfbKZZeUa49iPMf5
2xP4OtTlINjY93QMkfE4xQji51PWRu5Q+1067SH2ZIKyQXYpyzrD3qASzymO1BQoBUxljt+orZzZ
QvpTj9BvVK4Vz42fZJEIWpFIlxR+ZirNzm3FfIUd1/xcNd0S1bM5X3VoQDw4EGdvPJv+t5W1zYo6
TFkGLTEszhpZ6g9Ouspg1RT70SrTJfrZCaLishG66HWTsp/mOr3RNr0tXB1JFVoppYi/u26X/CuD
0EKAQMbssG+Op0dr12pAjFeP8LcewT828qudtPWHt1/l9WZB382gfUAATnfmlJ5nVkmRozBAA2HV
YsrEQxqsfU+GCDAHteHsIqHz9d19PKB+/FrKRMSaz7YT6ULpr5eya6JiSavnqSmy6/Q2hbypDWNA
R9tBzWUgCc/mNEK/aPpSYZtEaOt4T7mN9IgLljkiDHAPUlT61dvz8nq78Zi0G7cmwdY2O3lMI1tb
EJmOg91U0QbtQCAoJnXwQXsYFz70Gf4IY0HXoFYPUQd1w+MpwfrGA6CHFXWWaEUAl7ALtabRAqXN
5yiuBf0QZKCvVNHIEEmhJRwLUwnsuq0vnDGvNz4PgjT+VsQnl3+1GDyScyg8ToS91XiYYjTKjcW7
VCg9g89kGN4TZB0MKLA8x++b1GspYzAL9JYSchfYZ4ckTge/dVsSa0ug8LLoU1DiZnUjgLdfTVTR
L3zfc69KjEqdEgosdPttX/xwSTR5SsYL0CNKE8fEiDBtAkMdzJ8+SQn0yak3zAqphbpthh9GUYWr
NZuxUJT1kxPGy7Qc8tqpd2+v1XNbajMrxGVgU/E4XT/q0M3QovSNo+iA8HS1+aCtzvOUOtRbdA0K
21RU1zoxwIXQ59wmeZHLRqWFnOa0vI9GaR+XrckkrsK56aUV72RcYput1ZeGOndOgfsi9KY6Cvbq
ZM2gzW8oYuF7TcNch2NO31LTshyH4Z5L3TJ/PpF5SdFoBAKPJvo++XIaislSmScnsvWludKHrPTL
MXUvhA5n34rzfbOo5wA+DR1GbcF0XJkpKtWOG9AwE1RgsvqQVdNHY27Lx7cXygtU5Dh94a22disx
GOHjadpd0IVU49S1o6VvauTEBy9wrGwOU6wDgiQxhC+h4xzQGbUPE+FBBNMF/fOpSx8yc3IP7YAI
uwJ7hKQEtxBhwVY1x04JRllpPpLh492Ao8ltOpDJLj2GDVpsi1vXHqdwWDeg6ZQsVw4JTQAkTW18
T2vNg+hivH4xMDDkNPt24/qM4trNjLFQbu31xchvmhkRhX8TWtcnWdeh2VhB2BTKKq+RnBog7kzu
57cn69y32bj+yGEAlX0lZGa0gyGWlUKc0pV6VJZFHFGyAHsDWYQGtaFdABuf28Ub1hioOO0y4xQ8
LbQ2La2M8r/09Nbv+sr4ZPWW9tDGuRG0hm5j1oosoAdw7MI2PnMW0m1AOs0jAwSkcXIWzknjmdLJ
OKVGq70dZrSrtVLKw9vzeeawACHIDefQjQRBeRLugQieCxv2djSWPUZ6pSUOmdHcztYsL+yq19kG
RcwfRjq5u6vKQEq6TNhVSWIFhl5POA0ASFdWkEmOgqVqpyrdvzKJ8EQICbeY7VRIX4G70rcSX0vP
qud97QmFdlF+Cbv9Ajk/2cHcI5t+KcJTZB0nsUJGlyoFvs3dCfB014BnDmJvIHErlzjSEyO5Wo1R
PbiUkeEWZPO1DkgWHp4oD9WMTDOpXh9qam9eqbmBkE81lmGvZH+IftLvQFxoMDKs5qD1mrjui/HL
WsJ48zRQV2NcDQ8zwhS3Sh/bQa8BGkzyuIZ+tab7t9fKGb4vOYFF8wMJMAKeUxmVfqy9rK8qJzKS
dNEjzRCKCBLFcP9RCpqQftaoNh2tIkFbI5uWB1GtZufHVitv3MkUMmwR9j/YSwNCDB2l9veiV+dL
tbxzK5omEW3qrRFLC+L4dk/bNBGmoIhZdANySKpSB1Mz6de9Yl0CcZ4ditNog3AhhOeeXH+p0mWJ
pZUOgXDRhq2nv4dOmh9kA07mwtSfOw02Jd7/Gmr7+Q8xS1OVQ+Gkth0ptuXceU4qIhk3xa0J+S+a
vVh8VZryz9yde98e2/Q6c4lDh7pz/LZUu5uhtr+XME0uxGtnskWIvlsvn3hRg/hx8lgU6pnbkRkw
U9ufrDQS+NqunvNV89aHVAF1qWrkLiaMxjR/NIb5MOrp3bTB2Ycie1yEcmVr9afG6oPFUO+lowTT
2l2SH3kpLJ3uT+JnOPdc6ZzlJ2k6VQ5nlSX1XVdRYjq1w7TceFYy7vqspw6PMU9U6VIcEiwgfLE2
0wF3rzYksCt3y2xMOwUh9V1RLflBKUvz3hvy9daebOD5XMC73F61z/8GWUQDqG9hTi6wMUbDeNqB
QzJ9+FyXIItnEHwbw5rYcqup8Eonq3xZ2yVxCtOONuW374uQjY/izxjmqllf0W3oA8UY9b2iV+tj
6tWgKb2M7L2qLBztCUr/heVJmY2uERcVHikn6wAP0nnJc8+O0g2XI7sKxSM9MfdWbFZ+Xq5Iq7pK
Bs8V1Ty1tJ+7sR6hwpeFT2iKYmOnDlEHsfbC8b9911ffnWoAEDxoNWDTj3eNp4BIKrneI5nGtwRN
9Xu7SNr3/YhsrFDVZztzxKGChBwZK7qJb0/KuS1LmkFrEuUwhD5OBtenscjtPLYjcp0l1DJoHoRJ
3oVk5kxARGUfEPc27QiUnYQJgxZPkuotTcIGm1QrHqbbeik/mlBJdnnv/TwKC/Ie6o/ARumComZ7
PKMbm2TIOseOhjR2dvFsZGGro1n89tSd6UQxDDo5JlU1YMUvy/+H466SqaEpEx2SuigGHxWkMqBm
/HnVWy9c+PPXaUEEpOusayNpUPh171yFTvswf3r7QV7PLr5tm10crU6Hg+7kdTtdanZSTno0L+UX
si09sBTo2Qk27cDp6v7Cen19oTAcWPIXI8jX2jOtNWK/Ztd6ZK6KMvigxwZ/LKv0Rrcb86c7GUdj
vdQDfphiEqiOHmxBJStW59u6LP6MRXOpnHh2/rBgod5LgEl75ni5lE1cWJ0NgHRZYNC6g6fujEU0
O6frSaqc5VJqf24CwQKBXgFKCu7xJJzFlnTZcM1aNDui9xsU9B4I/OqdtLR59/bSODcUoCf0P6nP
wSfdfv7D/NVqhcYF0lxAK2p1N2RAetTexYPKiYsLQ52bRXt7LbpOEDlPZxGxW+jtOAuQ75jmg9EI
cd3FrdglQBhvYlG3F5bhtqqPj018DMjqwaVDHUV99PjVOK6XIs0aXm1VqWlN1KV2Gc6X5IR9tYvV
tgoVOJPhXHqXdsDrQ5OhdYrc8IRpFJ0COuZBz3SZlFqE2Xe3b3A782vYmRcm9PwoHC3okaEHeFq3
WDG9bzU303A01cygHyiRoMZwyejp3AqhiUfyhhAS4ej2WX9YIWLoBGACPtumvw4RbVnxMBRL0Jpt
d+GFzq0Q3Bqo35HqgLY5WfeVibhY07VapOay9PNktsMuHfQwoTbg91CcLyRzZ+IPYMww8OHhb2Yk
p8X21stp+9exGmVT5gZVpxS3iouOkakmll+ggb+rWEWpbyB8DZoh1g9qq65XIDHaoKudS5D711PN
41AYRtiGoB+czvFU12qjjTwsjmzShUmltlk0cYFFYCU+vL3tX8/08Ujbk/zwUWNJCgtrQo1I2ezd
0rgD4M4CR61UrXbQ0b69PdzrlWoB20JtEQ0b4rJTFy+JzkNV1bzYpkCy99p42pVa3V7gwp6ZPs3i
5qFgSIZHIe/4pVxZA3hpvBX5O1lfZVaZRDVY3Ssyz0s90jMvBEYWySiisu10OblRJYjXXm+sNVot
9KBRUB4CMDn5hXzpzFdiFBplLr3fLS46eaFYtQbH1tfIkmlLUb68i4v4XhulzeJYLmGmXr8TVTeQ
IzA+0A7gqjseTQwxU2bMejToRhsh2FIiDiSVj28vhRcUyvGxTDkSCv8Ljtd6JYTu1W2VkMyp0TDI
2AgmdY6/rrVuGWE7oeLkj4qMi3Aq45V4Fk/umxw8tYiSrkmHa/7JlOxGKynMh7nsxBMtk+RzJZUC
xSTOihCMa/Iuz5d6uorrVXzCRsJWMPnzsuWd6nV/AmYVHzGcyjU/FsP6WbhGLfCPNq07q1XKPkxG
dVV8I5/K8iF1J/KnSstbDRSTwnIqOvDds9N8VMtJG3Ch24p489ZjCd+epjMfgzxZQ5QesAsb5qTO
pGKlXRv2qEazrPp9N2cqyWmafnl7lDMw2Q1Pg4reJkKDK8rJMCnxPNw8tOjjWaHXm03pfV2vHSqI
yFzkt5ZYlNxvZeVJNOqp7/qwS5wlyHPd2idNbD5ltio+9GsRw/4EVnVhA7y+wgFzEAKhFUXU9UoJ
fVKLTJ/rYomM2a5vNi5saExpdd/1CpgI2CYwxmX9gAXHJRXc1/PPyLT4qboRutun1XOMG+kkenR3
O5wtDjqg1tBw6/HC+50ZhbwNt1LwRvA0Tg0ICPNMZcrZ4P2QT8jLrkjim7N9AV76+hhhGRGP0ONA
OhMU4PHGLvAd1xeqWJGVafW1gS/1AEYRnuK8FPWfXZo6FxbvGerYhsHZRAgB/7B8t/f+4Xppy84Y
20WnqW4OJMZJbRWfG1rR3XWp6GvrS6Vsb+WsJvWNUnTwlFNjwscjUZdG8XNDce1dv5r9NyHS8ZY8
PY33Zry0Hz2qrGnQCQV6mYB3hzJW6ym+p3c0k/sYDmc4tlp+qUJ27jPRwiZCAz6LsMrpBLYw540O
c5N2bYewapcm8gw4bW9vxkujnEQ/mtU6bqv2a5Q0fXZjgwYLMrtyLyy515ckn4aPYwEuAMB0GmNN
bjEpyImx5Iq69ZsuM3yzqNcg4cS5kP+eeyEuewvVVtAYoEyPV4ECb9BM1ox113nTndkquPJq3qWi
4tlRNpQZeMaNInIybQlYUCdb3CUi96BAZ1VTqBjxpYj+3B6iDUqQvaEZrNM8qVO7CnqjuZACGumn
1Rr7Pdi2ct+gCBRUHupzby+Gs1sIZQ96RMg209I4ufun1S67gf5dVAGUvil7fWwCLVs/J0aM7DfL
xJ+FqINZserfY3bVAw7WYu+Ar/PlYOuHOJ+Sp6pfBT5HgJeVUUUDLmvAwUx6ezC7VqVFnv9h9mr6
kZ1c//SZs+0Wjk+CCVrdpxeLLYUzqK05R52pTVEOk+Jm0EvjQ2zNOu6ig30hwjzT+N/aP+R7xC98
pVPwK4CAUqbbfOlKG++WVNc/Z6mMr2dd/WjPRh6hWALBBuHDAxF+hRquuCTqdgZssfGgtxh36+xy
ex8v+HaJc1ud+wmAYy1+B+ZTQpyiPfbYiKT7U1GogdBUnqp6Z7TT8q7WnM7B6Mr5VptTdUnP4vVG
J5Vi58GORqGFvX78MHOZWSNQtU0znKab0TnDrYXqXFgtpX7hTHm9BYGXUEHYCNCUl07rFU6e4iNU
MtQ4TslXbHuGUAL3uBDen5teisUEKXRvaCae3pZYI3n2aJdTRD35A7I+cVCOtDOXFQmZubxde+t6
diYzUPTxyurzf5DdXwJOnckYyczIYbYshjk9RRvqi+WM5ZJO0VQgqGRpjYktnp48lKbR+pTSGmru
nhHN9VAF/bTI6zjHzKHJkj6ostG8cEqcmXhUYdF3oreOfMEp6rUQVBpGxRqjKrONJwE3J5yGJrlA
pjqzkmDXEx9yldMDfJmTH25zrXWB00tGQfumRYk/ke/7FeS+ryqGvPBGL03G4/RgAxBQpaQXBY7g
VIZlRQSDuF7raTjOOALZIg0AuLi4hEzuOodzYyqrbynQ3PbtWOLrrZX4pQfWqMC3l/Fk9qEH5+uG
vlL8zZJdVuEpXPbllbBjozo4Xk8NLe9bA/BqJneWdBD2N1qRfQMJOHr7JLMYIMX2YfWlIbQCiQ4X
uZUGcH3tU+yvNR+MqWgDUzbxwejpayNepOv3sPXX28yRzpNqzrgmq21fyzB2FjXx0RdO6wB9+GGn
6UgNBlpsebOfN+qY+t2oy9slF2WQo0JTBTrO7GlY1zxQaCtFha1eg/HbYakW+l+YAuk7F7ueBkAw
tLogzrEP8WXamXNYutYw3hpeJWlHGClShylgsynYtJPfvqBeoYSJ76AxA1/Y3Fw47LYb84dVoYpa
MZFFg5MC3GqncxF+SeMRGSCSy3sIyFgY9Kn7royt8qurFMmV2UzOnUmz1UeemhZUhny3AOFx01WO
vvh5oXqfOs7EAyjU/JY2Yf6T8cj2xB5ouA3bD0viFI7eCaFAVR/aaDJrJ0jX1SF+nNYLYdyrNh3D
bMIM9G55VbKIk4N3mpA6YIG1kTapOm6TeY9Gn6qnmY+gZI20lOaUuPhNWZ+GJLLNEhToYgY1VFpf
r6oBD0EdjGywTGDl/SQ159LvhYFNWN/if3cQdM2ET2lCJL4Ft7vxEQgTkAnHBquq2q6u8lHl5MPU
zP7ZfJF3AxzA/FEo2Dp2J8FWCcozHYntoya103tnabNbo0y9d3pvd1eaQuXd6nEAxCSja55g0S5P
udNs5f8FeElu5kIPVtkY71bPvKTYfnoWbo/G3UDljCAd1s/JtNdLTrFBYCE+42ANF9FIo6JJLvla
nGakjELzglGAyFNpOl31TqviVkOLIUqXrryHdybvoH+NwZDV1p2Ia/sOidxil6L5e2nDbeHyjyfj
NjSuNuhjsnRJik+ii7jSEQnE/yUqrepTZTesDUOdar8r1OH9jKPUfSyhLZsy/iIKG+HoYp4uXMGn
N4HFFU+nnEwf7Lb5KqLHEdjSJ8cYo3E1miDrbHnddqmyR/rjkvL52aG2lhX3gAF2aPvcPxwvSLUq
We+iCbcW7rMsFuNqabLPdiUuQfpfRY7bS9n0n6FfQyAABXg8EjLmTSWcaozaGHdYNcUxyCkK4729
dMmuLZCWmZEUDOOp7D4Uar3uTOOnYfE8A7nlFjR6ZBhQXY+fwU622R69IVpdQARGVvXB2vaXDsAz
c7plsHjrkACiwnQyCqwfD/ZnPMDXrQsggTIOICkPNxVFiAv3+LmhoBdZzOuGXnmBXPzw+VKp2tJp
7AEoRamGGoKI102ztNczWcnbF9HpjtymDoIp+4KyuYE2/fHUrZYxT2lC5z111BocDw2XwbWKQ2dg
bmushnzCMLWPwJRc9HTcjpQfd+Q2NJJR1JzRtXotzg+P0ugm0Q1Rki0DfmaG5ltiQArBQ/pbS9e6
8bn22/e43FPKUNe9PQAaG7RO3CypJw6xTumF7WZFhlEV2O+Z64c2rvMLudi5b0ECTj2RGt2Wih/P
0EgfI04R+I7UCWyCjXr+vkvEuAP2al347KeHMNgJrgC+wxaMUlo82UtkGcuAU3kbeb3ASd5cUTWd
4vnw9id/FSQyjMXNqgKj36LF04i0LZIiHrNGRFrXtlZYLHL5h6GyCvxkcdzrGe8f+B24e96Xs5Sd
v5g2QNjcsCbPx89YNH5hSCuLRG3rYZlSmEK/3XR2GVBZTGw0DF73caMS9uXaYjyLrG4bX1qW5PbG
LeKabpFyN8Wm+gwzWIGYU6bJV4OmDXd82Q7U6lXsev3FmySAorzLZFDatfvHWBXqs2UO/UdhGkkS
5qMc692AzQb6i6Pl3rsDKgsgBdL5S6akFrm8MPNPECrxzNPtcUwjL7YcBBdqbXhnjRoWsYlRbFJD
+AaoabV+qIoY/BJ5GCU+owqwS14/TrqRRbnZ6o6vIPqUBJ6SuT2MDCEfzRgKzE8GWnweumlbjLCR
GYHhHy+40u1Lq5OWiKwq5VhdcJ+WuVlfGOX17gP3DoSP+h/NEfClx6Mg/rKAQ65EBIC1CytPj4mZ
8Q2cOtrZwlHiEJjjpfv/RfXqeM9vmJGt3mSSeGEwdzyqbEq4cGixbIQKc/QFEqdLWJuZYobGuHoP
VlvijF10Uw5ymEVqouHYqd8tJ9V27rpAwsjsJf6K2NA67RY7W+7boWisvdn0Mo1MHa3euIvtgiYW
ic1uRvF/ubK9LntaYKVispxCWd5lbR/rfo0zxS72UnQEDYoLc6DkxowL0qZMFVIJRkvAqfoECnBi
90PkTElWIIihqejoGy0GqFibzeuunQZRhbVS1R8nYcS2L1uHotLCvjU3Wvqi4hnGYObwQWHzW745
ob8ccBxr/YVv+oJlOppeD7Lb5hz20oRCzu54euu2VytFyIJyDR81V3KarNUwrI/ZKooKHkVT+Lra
GTUP4Y7uY1sV1I1riePOWqK3daWuY/NsDGsGIg4msT9U7NjAzNS8DfIWu2022lqSI66y3+VCIF6L
0FX/GfSbdz9wCWc+qbA3hVO9NNXj2wfXq/IBx5UDpoCcHbs5OIQnazZNB6Mvhi6Lelye4eOM5rCG
pqG0j/HiKcAc3RQbK+F68PRLiGJdOM7CQ3CWSQEZZOefJi8t/4rq/v37/H+S5+bxr+mVf/8P/v69
EQtwzrQ/+evf77LvXSObP/v/2H7tv//Z8S/9/UE81+/77vm5v/smTv/l0S/y//9z/PBb/+3oL7sa
POLybnjulqdnkpD+ZRCedPuX/68//OX55X/5sIjnv/36vRnQmuJ/S7Km/vWfP7r642+/EtBtWpP/
/uMI//zx/beK33z/Lav7X+6+dX1W//K/ou5b/f35f5/5H56/yf5vvyq2/tvm2gW7ntbvZofDyTY9
//Uj4zfUTTa0DrZIG6KROKVGqTf926+a+xs6FFA9kEzjyCJ2/vUX+KH//BEoH+6yTVoUdg3QrP96
1qPv9j/f8RcqR4947fTyb7+eXvS0ibkNoR1tzp5A9U4yhGIuZD/TUAyXVdMPTVuZQWrgWWXU2SVF
g1eY2W0sj5HIdEmFgJ8cb1SDWFKb4f+GSFJMB0fuKszE0QXceF3NDPkaF9V6TPKgs706BMaUIlIR
uR1P4hAA7/s/M0AWh76g5+WafeUjVRaaXX3rFOolvbyXzv+PpwoPS6mC8iTtKBAsp/gDHdFkOfLx
Qtk4n5ICfa55dMtbSGB3DeJEsxhVvxXuR7u0lNBpD5gW1vt8jnFIlZwhFijUQAyF5regxIus/eB0
WKSLXgkqMkJ/tgYj1N28DfNVCYumoACY0SFIUuca6Vr8FRRR7qypdsP8Xu9R5K0TcE9uh0cBMomB
VTWIour5tavmNwDNQiPL/phF+sFbav3ayzrfSVUUemzVx6n32ooba/ey6n/qCPj/bXPrFuv//761
P7Mvf/G/1cWP2/nld/7azIb129ZYd4GiEaRQKSeW/WsvG+ZvkBThyuDOu9kAbKWvf25lQ/+N2vNf
VmGIhWOh9N9b2dB+I0+lwkTUg4AErYif2crgXtlA/7NmQfmyC5D7poGydYBeqV7bxWigiuuOgeYV
12NsfuoNe3gU2WyGgyiSg92iMjpODjlHU643FEcf9Y3xWleqE8ygUlE8GZMBJoN9O6iduVcVN/G9
wlgfG9ucD3OWt6lvzjr4ZiqHRq8uN6M6gIWqKETJsiX47LFf1WWrhaIomh06SGXg2VxTtHJvMGTq
Q0NvkXcw0l65n1bnkzJ47k4ZMyXqRzv/M0aN5EHvtfpzoSx0QfCkfqeje/U4TJl67dhTdUsjDevh
pl5GI/DIVD5T0XduOjaxXyh4BlhL/jAC1pgWF7Ea/ammjb10Ux+N9oRoldH9Ds2kAl0HVY8a64OW
5zs7dW5Tq7vSS6DEi7wy06viW6zpd5YyP1pN/S2226/12v6j6+rrRh92pePdTLG4bZwZJJh4dBL7
UUvqx6rGLskyVuiq2od5wWHTFnsblJ3zWLv5+7QT72tE2329du71pNolGSfEou0kqJWinB8n9/cc
sVSDTkXXlXt39m5tOd+OU0t0MQA7aZSvLcbzvtSrd71M3nsLrAHHyr/2c/uE2vln211vUfu+Wcb4
S9GsnydZXsVav18a+dEa9V0Cp8sQ9bsl6SLHjlMOlsRBtOiLrHbTvOWjSvwwjs3iY13qT+oXo7xN
2ud5WcOmzW+LtnnSm7zxRZXcOAhpz1WfBW6i36A6wJNk7l2qVX+2VIH9MvdtxbsXXXdopfugt4zo
ovKNn/ohcXNQVhZV+CLs8wcv8ykdP5Ds7tou/lYV9R+1s4ZK/w7D3Yc8LXbLelOgRp5oB0t/HCiT
K120rl/G+spN50+pttLONwh+FuV9perfRKMfCuPBxAEUGgbyrV65lwouVorT/44COebyayST5qMV
f2iMvWmWTx2U83mY94Oe75Fyy9PsMVOSK8Uz952e77xJvzd6674f3Xu9RkSy+bTKz3E9XJld9xX0
ayggGZii2DWJfbeM67VTmV+x1HxM42KPcc7Domi6bzaM1Npd2CLkhinklVJ8laN2HYvxYIlig2kF
87LgXmWn/ujuWx0mlOkm9+6sXVPL+mrp31hBN2snI21UvxT6l9x90lK+U3uoN4PTapz+RAP7nVpM
7+vRCCc33aM3jLamcUWUjtX1lgdYN6ar7FzR3xqTd5074mM2WKFE3G527hCoCtwCaoL25A3jZw0i
mTnducbdYAHJ9oTPXb33lvl2SAuun0+ukl+rSRkZhdyZSJw7tbHXs34nZfLVIyvxrTp+t5TTe4pm
KJi73gdthL75ZLbP1UIalEddpYW1lUdzj7hU0/qTe2V3beSq8hbiWgS24a6x6X9QpWkgNuWz32Rp
0M4UMxt0OyFUIIL4gEPE76VjHRB2/+jUyk4KcUs7ZA00xXs3CutGsd+NScs06PThkysdaNi07lEp
3i31eJC48ljpVyw4H2UvZZjIcj/N6qe4He8pb6KvZ37X3Bz9r2zarXXX+GO/m9s79LMz3jnZ91JM
PtQKM0EOMDJH5ZPsTX+gDOsn+eyizuV9pPv6aEA5LVGa9hWJVnuX9dK38eWZtX8AS9jP9grS3onW
bt+yfDvVprw4ftLVJOFUiP9M4zXw1DUOelTGsQm9GtDH8EUSw0+v/xCQMjjH4yqgNHBAjOa6oyZq
p9N7u3Qn+j3auKNunAWFKL3PdLY3MUbx1cNI+tZMc3HX9WUbSEeFKYT3s7LeQrnxSJ6U/AbhEvdh
iNmtwN7TvZnlf6TD+BBr5a3t0cByUS27iav0nWUDr2k0jcXhHCp+FbIR8q69pn8BOvIesfpvQzPe
y7JMb9q0U3Z9X6sHq9DG217oVmAvZnVvcuE8WZXUH6cFgquu/g5t0oI4E4J+C6dcDZLsY5rYWSiA
TrN2W23vQhyV3h2oZuTF8a0oQDFd69pU+Lhv0ll711f/yd15NcdtpHv/Cx24gEa+BWY4nGGOonSD
IkUJOTRCN4BPf36QvV5RG1y+e99TtSuXy6QGg9B4+h+H7lAs7ZNRr/uy6iiYr8eL5mCUgXtTNOVx
nEtKaFPyKoc+cXci0Rch/UXn4Wyeha0k0zTNP7Hms8VaHkAQ1snLD5XZXogieJGZemqdxIiy3n/q
c0lqBRer9Gkym+R0WTe3eU1Qv8gThl7XUvFQzycl2net1Nd1sh+zXl00hZZxkpbIDswbx9gMsJb5
0nld8tpByscZdYdjztMxnxq14zGPhhSusK0EjbpTl+6qUBXR2PCA6Kn/1E+2pP2TIG5teXvTLD6Z
1AUcDbtIj7jzr4r11RfZi174KUGBR3Go6yAK6nKlE9x4N0s0zSqMcmM9IMXUO2yOiFrGNY0st7pu
EHZbIamdTMKxUuuLOdnfkZn30WqFQ0R7X75xTknkzf0UTVTcEsV0WVbJIxWWX+hduwu77BqH5Yt2
9KsOxa1L9oTtjO/ZfJTiPm01FcGhcTnyUnrU0mHMNk1jZ7vKJEbWCCLRmlTPtx6aMPbml0ZhWFCD
U7vDMW+zfFcPdpXOka1lHqtquO7VKg/O4MqzZDtjFThxLELaztrKmq5gIHmml/G5kY6Ntq5KLuuC
6hDAvvQyz8qr3OP9rYK0eyH1kxe8I9U3x6CTOWi4G+ap9wgZc4OoxDN6YsB4bzydMEVhnPMplaYj
tgQjrNUR7XF5mQ1eeV17iwkNA4Ud9FMZmQM1ibC7UTr1FHr2XTRZnOXAZ0haQxWRzhaDpQ0HgqQO
lQ2aaE4v3fyZjNTLlNZE1EXJre1Trmqn5onxwmWdCh6NMbwZqv44s4xAA533A06ReaTV3TGv0/It
bEOAnCydaCBYrgMtH4DLAMcwWEZmadyVTUIydFc/mmVzWug5CbKkj5UEYuzs5kHO2SX9zRYL21ih
xe+7k+dOwUVDDSq9MgZsUxcM89UYzNVt0G+rpyw9O8as5Zy11tLc1fnKWbNPneneBekSHHXWvYwG
Klo7Px/MwrhfgUmeoESWNbLDrjB5p2kyCp00wcLNFddyrA+yroZDJm1KLX1/rwbj+/9QQGtbhiJy
Irf9B0ONx8Ws5ygwRjeSxnSUhsdt7VCy3C1Xohdv+VDvhBLvE/Ol0yWxyJvD398//d+EULYdzn/e
ZMUL9Mbw8w5r+/k/NljObwAb7qaHglrbkub+3GCJ3zYGddMPIHxlw/RPrIRdGS5AYlNYNzZwf6Nz
/sBK2JZtcK/Jb7Fr26j8v7PB+gFCf9xf8bkonwNn02uhT/wIYJBLoKwByW1cq82rW4VaWpFZlC0N
VkE1PfSuUlST9tZlSMfBG7Jjsjpbx+rfZmrhjMjvB3HOUNg9FdbMEj8awfjaul73MpB7R+IMHtJx
L4ux62Nf5VmDGaEkpuyn0/0HBPQz5LNBOh+/BdnGYE6cL/arEC8fv0VPdlFr9oaFFGmpmT16jymE
SbzY3MqtjySmLrDST5///seCp6CLBk4C2vrl5IWUvFEpGVrxki6Rdsh7LFdw2fpmnddTp9SVhhv+
C2z4I7q1bYgBhn76zF+w05kOX7sbt880Z7I/OjdKdII6XYq/0Dv9or38/ZM4m4h2go1p+kE//URe
moA7udEVguhUXkxx3Ypa7XJafWVUNMp4HKmSu6izBYirnSRAv2GO0bxOC9F4OMwuDKN1z5GqakUs
rHABdDM7RK5DrPrRaoX1arq14UazvU5TlFRhe0vgr6Dxx1LUTP33K/XjMfv1FvkhiLQhErfwUZ6o
n5l0a8JE27TFGhsM8NVuLvw8icyM0CCWUcRQjpuhaWLr4897v7b7fGfUcn0Jyd3hTazd6mLVyrpK
8FNo9hDTXOMA5jWZUahiReXiFTjLoVu6XTU57YQgi1ROpontK4rt2xJUyyBWdnjW14ngiCjAX09k
4HaWyN/1LsJUrz2OvDFyGjtHnP7j1A7bWc638y3LJZV0AG2XQRta7klDSqydx0bKjOwOBQr9l7Xz
bSnakmhOlo72hJG+VXHLFpCG8Kk1dta6zt+dmXYAQNF8svY0J+s1WsfQ/l52OaYPjf0siEbBOypS
lEnJuLNVgubM1U5xicBq5i+vZ/yy9dDPzK2y8JYNCxlSzggtaXv0DBnXdbHHZEcCVFo8LCGmFXYL
+8JqhDrppkhiy1tnd9/gd+iiWtbzp8b1WyZ4IerxLEyne5S/633ROe7jVh24sAf35XBrpqG2dqQi
1fd1NbbHbFaLIixn0Ou7u9YMwHou8iDq/HCer2dYWPRB2sjlPlDDct8GLSWvmbeE3NfDmKQHrypt
N6rIGC4J1HFqPwpGwoHjaerJVg3YLx2RUzdOVMMbDVFrrvaunYMyOK/4uc+iHpwsSs12+LyhrmWM
sFw/CpryTkSJ1vWBX+IGqZKeuYxXOXAV1S/Dg+cZ6RwPSSrY+8zAr6zE9rc2xza6kwXeo4hwkOmV
OHv93Fktgs4p5zpXqWSQHZDM5QCuplvEBlrc3ayU7C9qLtoc2zUBqvsk63RyKKVJIVPQezJup1a+
DNvyrHIKOGJvW7S9bfkm0oCVvNkW9XbAP8SdyVKfbIv+sC3/aEbGh/+pF1eWo+zRLoVGuO/SztvP
qQnY44WZAYZmzgbo1GCG6Gy9MnzMCyJD/mL1+yW2hEUJGBBQEbgSYyAP9C/6Jo0yltStlIMQ/k1j
1+9BsahdDcvNIpRfMqryThLiOz6uXRKOw27tvUuIcASCqbpf1uVcVn+VDvYvGCXHFODsQ1FCduS/
ZG/+88TkAwmcMNTbl6etO4vcH+fE/XF+qtHIAMa20wbJ9UcH1d+Crv9vjl6QRj+t9Rs79oG7Or3W
r/nX15+Hrx+/8fv0RYfpb6QuEhsKN44XchuX/sFV+cFvNmYJ2FWSJgkH/AnghqtyN64KBgsTKooo
3rL/4Kr836CuIPURuxBaBvv1d+Yvkuo+jC5ogxBuoCYjgo/lYUtp//heEmM5TiENi2cs2JJ9kBab
BpfVlIHCcXhptk1XobqgvquFsubFMjSS/jRw4SWqzIWGY8dUsw05OpDYbRqWM0dTtiZXTQUCPBJm
USML8Ip1P9v4aSevMs79vJqaSE9qeWrCcE1wAcpJxMugyk/d6KfNHvP6KUuy+n6pCrtj4fJZ5L00
qIqYd+HMakggbxVXNC82EWA1suOVeTWJSNGxn6kLgH9rEA9cVoloX2TVUdfZJZBAPEfJTVC1jaLQ
UTkkx3pTWBykO1i3gzbr8DxDd/LsUanYxlk44pOSSPvquJbaMSJKkHwFkxRct0Q5zjslrPlbajGK
RTkvkSeLKvPz2SqrOjZXqzzyr7RJiGaxPoEXijfToQhuC/zaICyv15EUZcrcmLoi34+TmIu9tU7m
M8I75xM+CVJm9VqGbzRpywuHOQB5DChcF5sduXxRMs2o4JF4JW9sRVHK5C0dOAz0jj42xQL6uk4Z
F2dAhvXS+QOiajRPjhutwhxEJK0k2RB7q01RJFnGl3AuFFNInrgONZgq2PeIiV5bhN5obpACvoja
zr4mCfdn1AKe3AjdWnmULKK3d9kajl8sCcMXrdCV3Du+gxhb6bJ4wUwWxignAkY4qywAXNrRnRnn
jPxLDzFXRkbtDk6cU9nxTclpzmOszDShqLwvzgZkQi8MA0ToeKkhYsNZbC+aE7oKzxyoC9KxjFAn
sQJwy86SSTl33mDPlP6OmT45i6NHCk/qdf6rUJiP0/D29MBY8X8CRuCJEKJ8fHqKdvBM/t78zBVZ
s8+5iBEPtjhD9PRXQe8fV/lNxMfuAt0CMhubdePXvq+KgMK0t/zirHPlreGvxa7yNaFULkjfkIXL
bpS5uqR1Nry1ClP/nuz9t9b3/9+oyR99E/9513yLLmBKX6sPS/d2Bf9YureVW2xObMxfaFQ4738u
3bCM5PX+SFrEB8Oq+Sc16YjffiR2+7D/5HkQevHnym2brNxIsUhe/sd++2+oDH65HRA9c3Sk7CEk
ROaHoPTjnafbplods/DjdCj966xY8zs1JKD7Ks1PNXnvbGQch37ipsyvzMnLHn56y/2bLe+v0gPu
dzLeEcsipdi8OD9id37anmmSXRuSdbytuMd4MobRiFi/HD61mY90TGC6aheLtXIc8mu2IX4XzUYf
7lcEQ3nUUphxMbNPf8ZO8TnJcc1EcraZXFOqXQ4w9ThdCHfYN7M3/A4TfRDa/Lxb/1VrzKEjkIQ4
5rzxHGFU+3juJKlxviuQ/HveMtfnC0MksU555zAbL8J/WaSYqrNwNiy+U7KK/NjarOkXdMci1v3v
5/FHyvM/sQNkEIyMGIPJeMeADEbzy0Qpl2Wo0wzlFLsmvVLeMAVD5CxTievcyoq3gu3AGctCQfY7
tAvU8qBUct6H9Wge5q7Os1PrtmrBcucmC0ihWVT7SqcyhEsY8uFCmBqq878f9UfAg4PeUtCFxyRM
bQGpHb+cQaMMoaYFO7GZZO8aa/FkeecerR5BTE2rg7KzSUURE0ePhqvMTLxB//0AfvXMcwTElW0l
FLwwt+Pguf15P63WAnX9iJlQulkC/6XWJo1rSiEQlVakBESyDYvsZCYwRre1wy62itTUzukYTbwu
76lt0cN+dCrD29tk7fMCKmQ+Pv/9w+QKbynIm/aF9+7HwwzC3MvNZCWYwgxLCkCGYHow+7Y86ybT
TCEH5GjFvZigVlGtiOy6W+esOMxp1yVAOauc98PaW8T40805Mn7YWvxF/soPseSHO5ApFB0R9n4T
rxfapY/HyG0u6G8WbRy2btrfVNIGLCuyEW/DtGiIM7fDaw1f4eR7f6nR5npBpc4Ygsh1hkFXE6mv
RXBaqe15GzItz5xuLvWFpJe+kAVNEN5c9vcE88kg9sByjF0jDaSavaETc7/0YersJ6+o1U2v3cSF
GhZe8jRPg37yMS5tFcA+1KE31UH6FzfyNkn/hMtsKiTsBrBuW7rxFofxywXyt/jLZaL8GJVUV8Q8
rKg1atNMQOnNOsVylshKkFjvFHu9CPNTFij7sh97zMZYfZoklqIQf+XdRwLzy3H5rKykNHHzABaF
LBIfL4oMRz0FzlJGTt9WPoCVlkc9LjMyUo2x9a2AxEhotc2b6aKqx2OTk8i7p3oxiZYxuCVHKsmJ
y5j10e+qGRbJOBuKvn+ezEk/Lnb4EpKEdqwSMncitybTNx7xXyCa6OfLcCRQNW8A833R3OSWMw1R
Lsbm1AfEYNhmX+yDNjAfW4WkoCEglPLopyrFAYpyIiencVnIYk3aii5mGJOEYmYismPykcaHzrfB
r6rlu5KejKau+TKb/YJmrW67C230Q7KvO8c8Bweg631j5fsAmi0wTPMMXSqFedwu2XuJ1mCNlOR4
uVX9YD+YM8ny4CzuVUhryxlb7TQW/jSd6BG8x6FHVAZZX+drN3cPBLE9DGtHoDF3xHk1F+sV/i4p
oyBpyrM6ld2hm73g1ZCVFRepnV0ldW7tBJLgL6zlp8HunR3CvPB8ac303G1Ec5plO5BC65f0GY3s
9ghnTVW9q1LhfpIeWEvpGw9rIdmIFGNzrKyFIj90trhGfZQLSzXF/qj1PSqLJxqLyxvR0RFo5T1l
q4Zc4r7uD0beXC6p4b/ggze+9MpJ0cahqW2AzMfVPLna0+4p9MrpGw47+V6PdUz67j6w8SQNFSQR
+Mu8l0FSP3TZ+CUX4XxmTs03AmfkQD/onAY79IsAUovprXeG1RdvZm91azyveCxjMJ3iOzy+/w6T
596GWMg/9XMSfOv6FUTO9ABbvTEzrp0CBrcbrpg7hFNPR89fm/OsbWlzMJsL0x3CY2eJRsU+12FP
V5q9WzGUhbtizihAo9rwTo+jPqZrnxzttq7bgy7a/lqpIoiAZ3ongrY7eEq3R3sIvJ2xdM1BKC97
tpfkQAK9fVGkJByFoXZOabmRmrqunMOksuY4qrQ6X5dOseq7qn3qpPqqyrSfuGhN/woa3b8JjawK
34SzngW5aB7cMSx2o6jQRGkmmzJe2zZ7DRGeH6YNf8rHvICs78ZPBtJ1sv3q3GQFt3jvBMIw2xgt
lr4NwsnEd2rZAdRERbecVzpTwZNUNsNZOXt+f8yGOT9MhcMOsc5fUuwtD8HYJyi6FvnGwlqea0fI
L5luq1uptI4DE6+ftRQkdnq5zCNsyHHJAvsoixTyefE9rHDEd+zMVRR9ZIhSPLm50hDqKWu5N/PI
hqWVHGtE8JdLKdcrdhpUbLhmGeOYvEKPOUVh5oTnDTD9ha38Js5n0zmgWX/DUTM9WYI7FjmAmHFl
eP2ZoqYQRMCpTlWib2utPo+To85mM+iP4RJktDwwJe9Ba/Xndi3zOzqrkjjUpXVHum92nw7KOAql
m93iIQLFmxqeE/fUP87SNYddTVzpOVPVLf+WPxdmU5xTz+SypVeGf0xzO32sfH9+U4ZXvIwLGEDc
QMFEtd+114uy1nOrHPljznqSH8FK362WzTbt5UXzeSwXdb4YMAGcpOU86WfsDGOVeE5kN331VK7z
nV0V9Q1R18tbuGIql8v4Vjvut1BKVBGdbWQXdm9WD3Uvy2u0T+r7nEuT2dcu2kvDScNDUhjZ+RCQ
HSrWzapplxohSTLrJk54zz3Vw/re5/n0Ag3e3tdWrSOnsoNTbmB4z9btJMycx691odejXxNpUBJg
Ee78xqr3c7GMcepiROTt4SyH1KJ/2GL3em4JA+nvqnLg+wFn9DOZOvZN6WbIifx6Rhc0eOeWmZUn
kXSv1piou2aci5MLtnMYupK0fCpJr/vZM2nL6Becrv3wTINFclnpXhwpHV6e50SNt7Iaypth5NM0
P01alJ1HZf3DZz0vez+pqkM6WBX+t0p/ottyvC77WrkHLyXRGRXB4CExROR7E8xsZXLEhn1Uu2n6
zcy7EceHybpP/fm1B6Zxob0x3BvMUPwT+dxafSPbTl3VQcOmvN6kjoWq40wFARhEUUSpXJ67Zmx2
9P8lUTvMHr2r/KaT8DxHpUyIFE4S3cYw5LYBu4KXJQCJTntRXrkqy+4tLfpjQSQlzXp15bWIB1R+
pO/GfJZszC6T1vAuW8lbDxQLVICPFocqr6d9T3bTudXOxtfeV9/ysBXHJBfBidl5IRtf8YefsKJR
5qT7XdjkhEAvTNS9JOsSaXl/NveBeOxmCzCnmZx3gw64yyCrJzDwEeVQPhGRifGiMLrpiXJD64Cs
w3vsWhdcYu6m41q24gu9r2dD4JPBkVEM880lmyvyF9HcJk7aHxhC58/z1K3XXWJN17kLwVil+XD0
Ok31KBnVZtxU3XxBjcpygytAnqtROruGlEsYNs++yGuVPmGb+IQdJzwZdorjHIVbe9lh2JqirCoh
OvLyIq/Yda3cJ4e+0M0J6kmRY67ovU2qtmfsEN860CwEBro6c7a1JVCQqYGcg0fXsj3kW6ryDnoW
1lkdOO0DTzZcmeyRAvZ9mcYBE3jkJPaCKmF1SNlzjefRXczrvC39z7Nd000iEyvf20kSxthtaDdX
JTsxaang0Uza/lmmpv1Crw2rvE8m2TeLjemt16xYG4d6SvfOPAKg8TS/CuU81AFGs46X0OyP4UNS
zv2XSVXpgxLC+a7XtvyWIs+5y/OkPPNGwzsPkF8FUQK1hbQqUCK26LU7et4Ipthl76O3Ip0l+5Qj
NEH48rDbtdR4XY3bNRNOaiyRanhXlXmXnxfEi0ZlwSNiL6Z8aPN2YGfhMF3MeAYPxbxasa1mq4ts
lad3QvRUYNZumb9D2IkLIYB3aZM03K+dma8Pia1GZz/qZHnWqjPuMgAmon3WWltRFy7uy6rhueul
Lh+U7cpPss0Xl7MSvGcC88YusIGDWdEHinUac0H42w1stevOPi12FdwYecl3H5tsTmMeLCxBIU/9
2TQv2WWtyvZ+Mqh/3YXm8j61bgPpVC+9IENLQn2lOvcjk4ZhP2L8C54cK/HNKLdDEqi4WQm9dekX
PsPGM8+nTBdF8IzwuDmzqokmSrABl6ddI/sJWbT72tFnbGxDdGJy4T/0M72ddyrvCBviDiUD41ym
iJeiRIrOIx+hWm65O6hTI9YuJV5H0jSx0yZ2rjOReyw4qQja82kYwycrm+p3YY/duWKz9z2VHsPq
pOvxap7W9LYGKkZfOE3UQhQrLlZYrCmJM4xSRTQ1zVXmT0g0Myt8b8wxUKRzKUae1JefefNmlx1C
jXMzL8I0LubcUYfJJKlrh+iJ94YgevOQGDkY64iY/bIILUmpYTFRAjoy3yBm1e1neEqYZyKIEkg5
NIdnZrDiU21E1eqdWi2fe9/wpDhLQ1W9j9oOnio5GNez7vmL4fY8xd/ZGq8Jry2KugIS5aMi8NPH
cnaSV3MN/DlabKM+9Ek1t3T/yOBJ56VuDtNQ+Z8J9SsHgpTscTwQfR72O+pb1z7GkOK/hsWIt7B6
ZCL0vni5oaBsfTKTYmjP8tqYMjtlSHYbN2pmkQVnnt6CDxi2mUno/sDWYmRmg5Qp4P7ocpFdVq0y
rlXrZhX0ssGfi861PpVJEzwBYc/uAdTdtS6MaUL8VU5lWHxp7Cm75FFujBNquWk8MB5MK8JHtxV7
AIt6iscMifmFztaxiKVGJRxPtKA85/DuImprUwmWUYP7FbF6YDO7S5dAKRONLaR7hzrZZm7JL2yz
9p9dH3wDwR1XFE3x5ILzY0zzo0bXWR8n7RgyldMmfOd0Vn69aA04TpQqctTKLMKoK11ocSGbK2Oa
g8/w5sa8S0hk2Dde492363xKvcy7lWYiTp0ojFeByhx1obNywihDpvlSd8Q2tpnODiot5wc36Xk1
1J6FTBHZ7aduKtwoaD1Z79t5oRlgSu3XmcX7uq069T0Ei3R4jIz2XGTOyJJHOsoQFXXNnnPqhe4O
JY5I4vqztTCiNZgWl9BZoLKz2VHEahmD0Ri7LkOv+rvT5j9CgD/CkH7GPHziUNhUELUc4CRBPPPL
9rrM1KASa4h82YV0jGfsfvK0H1k6w+4Q1puyuFqN0OYVW3ivqlhtkyihqoeFUoKoYtJs0vGmTVbD
2VuBu5k/0cuPew0TwAstH6fPsDnU3Bqlri9Ikux87g6lYfC5/enlMMQoYmXK6kTIpWMcWFrChZ3a
VKXoQqBSIjmOhGgxL5RunCPA+6sggn/B0DYWG40l4Q4BxLb4NYlANrQcm+yho7Ut0q8QlXUDhTK0
3xZNfieHomPT7qy7NJsY+Hmhl1FJPcEYj6iKryoCYm4sCgu5a3Nn/ouynH8BaTk4iBWcbQBnOFF/
PTiTwJyxk0x9Qy2LJ+ol2fj15gpXtyLXUJcau8OhcmYT3gzXQ3vwK6kGqCHJ3uy/o3gbmvnhZoFd
p4yAgAEOB9j4F6wx7YTICqXwDyxLt5OE5dThNO9Tzx4Jxij+sIH9x5vzF1IJBG4j8/nKMFw2hrlf
KFmnIRsgz80aWs15HY25ex69YY1pJAzhof8kPP4NiP9vP4mcZ0Io4LHYln58Cuq0NYo2xRhh5CEJ
T0uItLXOdDyGyjn++Ki/RSA9tjX/+9Wxynn5p9P1P2oItg/688f+3/C1/igH/vN0/4sy4OFb/5Zz
QX73yG5G2B+/8Du7JOzfENFtNxVmVK7ARv7/7nuD+4edQC6AGw5yJeCa/GF7c2CkiI+Apec/wBhs
8Yd/qAKgnShNcbZkZ3QEwLne31IFUGrx4ZYnSGoTBJB4TI0fxATZHh/vjBzmIPRTrJFeX6gTGm1j
r6rWPRl+2r7ahAl9Ej3mhIWexghU8gvKOiPOxNjfMM0ml6CKzhux8pgqEEMdkZJln7JiJYRyYnM0
FkUOZM8N+WJBoR66KmmyC5yuzW0oxupSt0P+XaeOeWeQn3ckb9S4dtED3RuDlteYyzSzrp5uAVcY
oMhBfx5WI40bnYHRulhuxOxTsTKSLNaHwngiB4oqsdFMjyP6TPYhec+aR13QXeAuzoPTd+vBNsri
rfWDCZdnro+2DV4FuzLe6UXDVI2eez6PmbhcsUXt22Gtz1wvKy/bQV8x6N6m6M7S2b+vrARzlLAe
EjSvMQyUDRw7T5wGO3kNgwxPVmvt52RKIidfqLPpxDtZhBw7RYmoIuKu8k/AHfLgluMZkdlVZHvZ
SdjVjZc+6aW9N9yqP6d+WN9OSwJ6GGqcJGaq9aemV8slgWUpRz+N3wLdOYe8qmq6AgXOsZoRxKSg
8M0qMvPBmWp5NBbnsV0b/blMQhQcKa8hbaU7ndnXBfl/h5Wdzl2C8vJqbYPuSTPB731v8s791lCP
jNh11HsdgLkgifmUSU1rVDlMmCRnN491VrFIOjK8Cafs68SUYBV1G9XIq9Cj1XZMjgGZGf6YfKWN
MjvU0h7vbBupRsOQdOjg8Xdd5+BASpydaMdbf8BnppA1okSPAePd2JydY1OnuxmdLZVBEzEO8zMS
pzBaZqws5fTm2/k9OWj5HuDsilGnOwULLheEcNmZ7RTtnvzwi1HNF9LIYjQIcdX1b5noSZmb0nLf
1OpJiYCt2ZAy/RmMvF00yk1bOVj9tBMNXRR+GRwD6U/Pk1+UFxaB1RdJwNmBFiG+zqslS2ttn5mK
gIe0IFAhb/ZavgsZ1NEUrjqyidk7+vKUED0FoWsPezm3xqH39C4YV05vliSndsr2c6PKK3JcJ3zI
QYHaLTgEm5akS43gq6XJY26lQybFACS+U5Y13S7aiRwPmWHQsLvFYpabi4Ghs1Jx4drMccbeBJmr
QIDsURBTioJsku18LkUuT0KF3/reOhq0osZ+MV5YLjax2V6AzunpucrY4TOhpGdKbBiPLi6UmEr8
Oy4PHCFle+2UF3aXW1RW43OdDfPM7a0hHu3GPuadbV8PbXc9qMC5m8n9jkpffh2M/skH171hrLpr
EDHG1cgWY1FE8A2k++1933idu768HDzMTL2J9Leg8WnnO20sMDjFjF2VF6EYCmLTAUTgQehf19Hx
Lnpw0EMJGREpl7Ee/eXNOPKNuiL7jFHVPKjK0s8TrMwZW5rpYRIu5gqDc5VBWnXNyR+oLW3s70Wd
H3vCCK9A9p1n/Fdi11U34xCic10AgvsNb7W1/tos8DCpNO1nmoRJxu2D/CKUVMflAD2jY7yEklRx
ElPWHfVLjzRM77wxbw/NQkyixdO0C9jfXuZ53j2jemliUPCvVVbcsduZbvPBoWbduTJs65hjsGl9
USOBKrgnx+4hyfJ32l5f/Uleu6rqrv2cbadXYSWpSU3Mqhxkr8NNl05efzQqDHHSqOsrQihxW9Gj
F4lV+qSSV+VXW4X9ZZ7WZqTnav3OVq9EYFXpPaTv1irvD4ep9FjuBmz7CLRR2HaWY5zGDhPeUMzE
LIL57BvZ6Rgl9Hogrt+k9ragciwLWQ0xy+3Yz1OXVVFHrYcy23t1e71qx4s8TzVnKUw+vhQRXCx2
v16EysjuF2aaL3nruOXOz0brWnl1f4Of4OSk5V0iZNfsqyrM+d31qioXmvSChpEeH+i7Z5RAnSos
XlKX/BeMBP23kJjHb6gQ2Aiu4Z2lCnJjAj2/uYURvC4Us0W9m1zwRVZ/I3aoxMDuxator6RrHfsg
BfL18/cR/mfntNLGbLs1ko2ruu9EXT0PS41A31uPWW+yNU1Fc2e0ysrjhZZsdkar92LMG4wd1vux
m78sfvOU1A4mHMhhGyw+uVay/KozcKCB+rxYGn61M7MqzXi2JRbdLB+6eDLE8JwHmUeIkZVkGySS
EoZQVj54USPlfbMi/40HXRnBYVgM5xgYs/HZZs91yfhRBruya/xHB686qZdNN332DUOch6vb3I7G
pI5hWLaXZF8au8Ep4NpFXosmslPVX9rFgLbbQm781DW8pBS7bQUIO6m3yQw0OFeDesEqZYf5MnAf
HfpzO3yTGd63oWqg1MY2MV7llE/3IGb9A5WAzb3oMiTLPVsAJF8eMU4wksgmEA5aKJULk0WL6Mv5
Bpp7vWJHM+EVxYfoJmuJd9B6biVqe1557UXYzfYpX/v5lfOR8QL2JPudLYxKLhnIDD+07Cp49id/
mVOQllSwQkIOw6b29m3ZHFpm6XgeGnUv/pe681iOXWmv7KvoAQQFTMINVUD5oicPzQRx6OBdJhLu
6XvVbYVCUo807Nnv7k+yCsj8zN5ra6zVCLAijKx5nCbhU1GMrPfMWwzXj0bpcxO3SaSHqdjpsHrx
2ET8MsomndUxDkot+8r9DoImNkx/P4gxLvP107QJYvTLOMtyUeDdSpa7nOyjC97hIRqL6SgIBglG
AwMANnFOPEwSn9dy8ey0OryvUzyb2CASFTEswNig27/9mBjxkuru+viSsKD3IaaJAidETCs77o01
dRme6SmmjHBuzIrj2CxnkhaY+oACXrco09QDBADvRfI6IfjAGv9UIBHZBoUI7zPYP39zqelTNdcM
HsB+q9fS29TM3I4ZXl4eQaq/FBvObggn78fz1edS+StDJD3x4bDc7EyG2e7iZltqL8UNKmumJxRp
6NfPbrtWT27JAiJPehmzUsCeuOo9QKdPvzD/hM5A6Kdym9s2lOKQojvAzpzM72y4D6hU9zbvpWs0
lzRo9zbWoE0esuBekef+yfmO5aZZ7PTMJdT8jFhZ0ZdO2C3tLt2zSJ+c60Ak/Sad5a9vBPLOri2w
RbN7cZyyeXQ7n02LsLN7ujn7vZcjhlODvWLqVc7dpAd1YFjYxMqbLVaoM4uzaii+MGgmeOnsYbOW
jvMypYzaWDH1wa9TV6xLbLf39jbEId60NHYFo3qinktvvFvSE1LcNm5AK0z+xK3nHSCU51u2StU9
G5QMMYYtD/PV9RiqIr0zmS6SKbPW3da3NT6MNNGIbAP32Nj5g14X/9V1shB+RM9434V0u8lHq31B
oqzaqK2VBsCSLdjU8fA7xlYwmCxA6rqZHRsFEWrlwTEGrBfJU1hd8mDtnQ3JQbwVKGjZZga4Zz0n
SI5FNVq/pSB8tiOLzM+d4SRZ2J01KL6NXLz5UGZLfZTyuqjQvv3aB1YdsbKrcjaXLRQmN/dKE8uG
CjbBmudb7SMniOiNWL9XbnJJtcJtvJpFGm4xBVsnyXweD/0KMXLjj37JW4oDeJPaC2DSf55zyL7d
B/EexrZzAcbkTfs2DcwWNuuSTzVh1BTFpnnlyoF8yyI+ZcQABN2ca160hvhJKUw6j8zZyrlR09ae
prDe9H5oPIfSIKuJlTBgf3g2AVBW1zl0LN8m2HDIhkW36tdJ9g0zU4fcKOFJJuh+TtpQk+JG4Qdd
d7VrUTlWXE1mwgdnBn+sQbHVzdp+m3SO/7wAr5zp29PycS4I7zOCxIfItbaxuQiEDYtnOHzzNSMn
wlZYT+Q9UdBtuTxXE3Avz2GfyfmfwimnkGPLZG7Xqs7vEoP4Iyd15V+7IN0XkVTZ/tqGWv+CS7sa
brxpx5z8eVStZJYeSghgDYWGGKjm7MKyIzbDzi3LTnddvAuJlim7TokRXWp5KtCWP9u0ARxMNHVc
ICKq2elspyoVH3w62Eiz0oszVjxRq4xp13W+e0mUfu8IOsJ4P7AoCnXuHjB+r0ddJxx5jek1d4vO
7cOc6QFrUhpGA9ulbesY48nicj71LFX2lVGbcSBbA91JkEYGUqedhjR0ZkNlbOtEOmios/5QuMLY
ZqgsjKjzdf2mls49Fl2wxkj1Qm4Qa4k7v14O/EdcqCaIY7FX7LJfkUOsZUzD+mj24WfN87ux0auH
47RshqFOyQLtq8iz6ZMRndAWZTOR2QRfL6TepA4i6clAIWAYZ8b9nXpaM+dxkuLEdt3dDp7Fsk58
6PDbmeEuFGo/6ik8ohmnxkWVnZvTY0vHtxmvOIowc3wk0yI/8nzAHR2m4Y1f9D0ZG4yKQ/tqTARK
llgl/6JJ+JmK7Dw2KAnWChsZvBdouDdzP5MMkiBbUH72iy2Hd9LsvEgw6jz04ehu/aJ+nYPOv8xC
/wmVYW9L3PObsE5u1ox4oHLSBMc4ouEEqgI0GHOQxPTF7o0/cFYt0AEK3zBfOhvekqKp2ACSbmJz
hgWyUF3ODUFBBlWvWgvnInSzzxurOfd2FTmyZPXbuE9yrQ2SCNt131vuO5rw4I2DENlEXn40ZuNl
EepsCFlFbhl/zGZZt50N+4+vvo0TW4HDSsrnaaRD5GjLKS9CEFMlDf3GpkJ6bJPEACaVNmRNT5ZJ
+gSYiGLbmyNiXLNNYhLRiz3/YL9dw/kpL9avJUiHODMGRqVNQWDR2CX3ve/S7/T+HydvsCXiYy+O
Iiz0Jwp8EyMpPAc2TQ7ucNB6Ic710Z6NW98fw0c7BH0YySS4YRG7CfRwk5d1decytTk7fe7t+kV7
7BbF1nUluhdm3PHs0B05arlJFr/ahC4FZj/chn34VWiWzWy8xg0z5u1s2Cx1SSgovWs+ZtC/aNd4
kkYrI7sHsp5Z6n0YvOlAU8nz6vJ19IBgNv3ogR8RacBfyIU0pbcJw9TT6C7rnTVXH4iVEfsgHTkM
8GSAa2oz0sz1xz6/tQ2ZHmf6ZR9gS49zYO9eSS3WIruI4Qrhoyk+Ng8AkrtQ8JgWMfMDP31U1t98
AIFgLvZH4fbBtplyTLcwaxAloidhrgS9fnCoiCvBgq0etkHAUghU0wOOzKfe6o99x0NmuEsIMsXl
EBYWQNNUXLhvMUcmT6X9aZC/uhemu+zULPNPRFIAnUi1qEb/w1fjeaBc7y0LsInkMm5L64m7Qt3p
Snen2m8ZUzQ2PdYkzkliI9dImgMCRxaeItmNEq1EE24XJt31FC4HXYJBSyZvI9FVR13aNMeMeV/U
D+6453FzH6QnoGPg3NiFU7fEXqFep9DVd6pszE2TB2+h4FTBbLovE70ik0huSurxQ5dUMlpWNEFO
rV6mmmQvWVzaWn53ZAFszRZTaMrftV/mfD01qn9zrEY+1Mp/HhIXChQRzTtOmGHfiGC8rZgXRKtr
HLTo1ZEWHZmM3y5xImQaVSL1dm0Bwwpl2rLVtf0APdPnLDWsT9q3T6bgMCSn2j52laM2tlpjdBfJ
JmUEIyijt3XJxiS9Qjic0Zxx17hulM1sZxHBYQtJzaPl8S/azMzPdp3elcj5nJAAnY2sGf7lOWBX
DFk3XVUnsesUL3Pi3JoqJTpdasGbx4gH1hUtPSLweB3r7CuHwqDZwA7u39TJQ4jwzVNnz38HB6li
XbMzLpuazygFXZd3M+q8gimGHOSxh8TB1hxSvLKMR9vrT+ivaTc9UUatkx7Sioke1I+csDKq12Xu
UUvDg0pd851wWu9O1MENdk1+oyUuBqtHzlOep6Z51dKC0u+BOvVcmV+sAEWf0NuJE+XWThDnX5+T
5uDMPOVZnYR71J8PFB7mFl8TwgBHR6Du55g3/YQllmOkpcHUvKAbSsDfjKLsJ1iyLwfnELqHpd6w
WAEdPyLzaM1guet759AjaaATCvN9r9nIYYt6dEcJd0MrFBPu8FgPMzHt1ZtjF/1xtWvsUllApoJ1
MY3ugX3jXjqG9xugqhU5ttBufZcT5USOIChYa+FEKwOLDT0PIkdPvA2uDeUoHNPIh8nj2NWlG7Mv
n0txox0+N5+S7M2q+eBHhgVXTMpqoc9p5+JsDwr9cSUhsrssZGdnnwLm6TKswqnfNM+irLP9LOaz
SlXAxbFMu3Vx/sLNONXJcLGSD3/kuQLh+lNBBIyM6xMoRoaVQ7e1ZHeVMLrNcHa158cycMrzmnkP
88jXFU74p1VG6YTvNhnWdZv54KeGskhpOZutnezIknrOvfCIQ4yFMJyUfVXBP0UyutDT2+HivJBP
8OsC/b9kiyU2feY6O6LE5UXjn74E6sPsxzfjGrCRFk7syv7b75tx16mhwqJrdFt7Leo4mzp8sGJq
PrlnsedfjcGOIw9lg65n9bs4G+Ymlv2PJNvZ8uZbhtAbv6y+tJrf7AKRI9smLt86cw6FTIubnKX2
xept93lNOdwN5IljKV4NXfxt7dE5hOONrld96Lv0q2yxQS89UcBkr8yxLmBOMv+mbFGb0B8vVm6e
J81lMqslWkrZb9bOu61r7ybTyzbMypVPj8gR8GDrjs2l+Z5fQUiz7W51l6iDA2RhNn5Uu1U8//18
T9bEdrLk3i5/lxWJ8/vY2vFV8LCWVRPXTvmzuM0u6Eit6YamuPdIcI9xWICIGuqREVb2qorKOKaG
t/I8XnxO82fTEAisQPrCY7K9uG4caHm2XB8YZwLcRJe3yUxZMcI3mhPlaHKZeLNyo3nyi+QWYc+0
B6OHetJPu6hT8wsIbjan2TlLocW42jDiAEfMhpXBGxrZg14LMmpWtIOiLKobPv55Z4CbSrTgF22z
5lliKY/5qPSbNt7ccNzZy7yVle9tTIf0A69OinjBRv0k6uswLbBPqbUeS97EPSXJl2fk26RMzyYe
aq3H7yZpb8FyJADC1HfIHsZucYCiHjgbbbqvCK8IurXY1nbHgMPbGpV9pey0sWA9ffJWN4iSvHJ2
q2/u9ZxY5wwC57a1OvG6UChB0UUMTKTSFJFbIwlQNtGVJm1wmBPV7WinKgrtTj3YY2EcczYGPRLH
humtN3B1B+JHucgymK5Y8/zl+Pw6fifm95KXnQakiNbpaYFd6uU8hCDeq73OATsUrIO5cV2U0bn/
3pXQDCT/pPb0KZ1w8a9sinbdaG2hgEN88iNzYaLCWNym/uV51/fad3ZLWDxJXayxbNL6AxnjuUgM
Zl/Tox7cPnaSiVtZqpeGqilfqJul7EFUuL5/mkfWFk0gGffn/tdcCS/yKCUWUxn7wu9d8F3cVAzB
5FkszTadNJKClgFC7/MihL0A3lXlDrdeTrgMATieyc3YtCKSbjO5G28llWGjRxI9ruO/7mZepTyX
5rgyN5k4VEamc5skVTcMSH/brpERoZIcvBaV33ZVlrob0ANuq8wgklNwTWI3TA8LGuOYYu3Z14Zz
GIBPHAzDytNNZ1H3sBWfYqymw8aTbXij+hG1oS5C3msw6ZysBVBKMv/8FySQbjTpMIxayqnj6Bde
TYoCeidUu7q5SayWg4k7KN2a/RCgnqF1tmBLxPy48L5g9v5pmH1LdRegQDFb0OJ+/w/HuzX/Qra4
GLUXJ0GTH0PlZK+2O9jxGHLMj3Ovd6Poi6M9h0mUzPwIDGhPA/fyD19uvx2bYIJDhiwFgHxhvhqV
Mr8zaptukyRV9tP2WU43yUQsQPYDZyAsv1wlzEtW+eZfma/e3muG6Q1C5fynZPYcVa3TkuHXVaeM
jFINDctlHJo774iurBtGQu6+kBSamoPwDsbbS70OyWUuw+Yho7v5HE0F1SukT4jd0OjiRZNrNxSt
i9ICH9wtMa3lTTUM5c6aFehsy81vFkDhb9pfw9Nk1MmO6RQC/+CKAVWJfdPMEqnU2vxNe3kvgD/E
GeBwDNy9gbK8ABjVEJVghewT+MLM9omyrztrEGrvOOLqkZI+nf7MYVGcdC0s5kyJuFs68qyYRU7m
KWxXcUb+sT7NEPUvXmWhR66bYeGqJYGL0N/xXEFr3A9VEECGlMHrJGZKzFTWcVs1etcm3rKdkHKQ
X1KIjeVorsVpjeu0th5FGbRHkBzqjTDa5QKiqD23+Zp8S5vRCTOgJsWrlw6SgLGkbr4nn0G2yH0n
7lb1MhiWyXFjpOu3zturrMFK9oxKnXM7/ylUafz15yGhM/KGg12b+kHBuYqBtrKTa/JqD6auiDwV
SoKr1MwVRnFRqun68lxVJVe4O9zyTUuN19vJfZ6M08G0LXG2Uu1Hy+w2VAh+9dXxAZzWhtUrI4YB
Ivy6sscxVzCVdPjbfxW8yBKdaButxYjdYQybc7Iql7nmCg8sxYVRGWnGESPk/4Wf/690GP+/GXkB
Q/0XXcv/K7S4Urz/5d9/5f/gMPzzj/0HBStAboHxnHHl1UUNkOE/5Rbev6Et8v7RYMBH+U+xhWHj
5MUQRjcJpIZNxJXc8B9qCyK1/o1oZqJOTBNTCoZu+38lt3D/iYj7rwoj9B5XDgMyLES2Dl7A/y63
wKiJTo11x4Yut2avZE492r1KYZoV/qDf7VnAPxiNRgHVdcy17COnn5nOJ6mrulukZ564cHn1dSw7
hKtUrILQ4Agoz3orBC3+w9TTHYUbdx1S3I9CyPHSFGbVbx2zC+UBWR/9oivS9IQwzxoqVsHMZOMc
8fX45K2mjctyaRpHRT7psRDihn5RfyvL8rl0qtpOLaxDiZE+NFoREeeGDHM/TFUOXQhZM7TTfYmo
zgU90CfLfAfCfWbpsjYiYUss63J4mXyAltjpRIivNFjW6q5u60ruiUiF82viby0f7Xzt6k9lKP/B
TRvPfKAMF8HJa3sKTWdu/SaGyECMUD12fXuoRomIWy804QrYQMDSkuFbU33WrCKKw0DEwIq2YEha
8rq8fAxvxnaQdkyIhO8vN1eiDkXAUEPggihUrVS+VtDrgGtCLu3yjinIWE/T3A/djxNkYU9I2Ih6
5W+VtWUfh+ikySwRqxUmhIUtDbQb+FVW+dBh7ZUfmevn6jb3jICwa6T1xhFhdBH8BoiG9cHS7ap+
ltIHz8DOvcyFSWzC5BikpYBnA5RYeUMDiBJtZ57NMTPNdj0UKV/JL8JQz43zZrWMXdJaLV8bIHrh
sHO2ujC9ayZg1160OIWHwXNgQTTTifHL5nwQeZXQ2PW1rNRdpcfWueWACtc3wNIDlck859R7R2ay
lvoQM/y2t9XO5v4PM+22vacdYX4b9vtV5c8O0r5zOTklqoxyOKb0SICF/DexeN3VdENJbIzjmwn7
MU5Skf3z4D5kgK4ZhM9pzAQUDQXiZArlOk1nPogZG1uRtr7z6qQi0e8QNKrp7NqIN3nxctCWKjeh
owa6EzqIfc2Ak3O7CutnlJcNewtkHztu1/UhMYZux5dqXBM9zNlE4sxOJHZId+DGLPl1ZivHQxDm
hffeJ45VHEM3l2EDDhJ49i2sf2neT0aYpEmUBp4hY9PL2U9s0m5IepKP+txtvsiDToZk686la98i
MG3Xu8ruSvvVTwJNQbvY214YuUbih04Eii7uWl6u5J3/qb0vOk3bPuD5KqOejXN/E1aZ9E6mlbch
vmI5Do9Gx7Yt24C7sOn2iOfgnR3KFnkBGmU1fi41PrjvQKgwOJoeTLADDvspvyHDrrV/pWmW7c4y
dJ6cvKkH3p2ZC1C0dUaNOtxJ1bXDYTVU/SiQzNDQLhgmeOr6kr59oRQXWrEwYAAqoGj6VNaRXoz2
3RizPouL0umKTcZS+uom4XXBvpdf7Xt8njCJjYDhRAnOym9WKKWIMK/bpbr3otDHgrxlYUfBH2oA
ulIb0LJplDHdlKp0uDPR8RwG8j9BYCVtg/W0SwOb/Utbv421Rm2Lu7g8G44c76luDHBhRQHq2+1E
pTaV4zZv2q7Xn6RFHGJ5cAhHnU/frR2MWyip3iNjjLc1cZfHRIEYO+b80dDWssTYTTaeyrrEPp6Q
dmJHc8/RyS+C0ZCOqEXOk1v7tR2nLQYUfrMa8Nv7HM4eK3VQKl+YE43XRowoUPj/ZNyq8m21OMuj
2wQVy1DP2feJRtCFLuU5LerpQTWlY58SX/16pse4EO+v2GFq6d67NWxfCn8KlsgcLPsXKk11XfYy
MDeWwN/IFWHFFkqV9Zyyhw1gR4/przk4/ptf2V4VzVoMiJRmbyuHuqhO6EF8urvA/SO8aV73a2L1
m6zGKXuFyZWAY2sf3Bu7nTs4sv4WHGtQsiVG24/H3Zl/tBxfBukx3vGnsXkTjdk/8/KzZ0UUksgt
USowlkFDfmMlD2/RsVCHYceIHVLSbypswB9Tlq0WQv0BeQVppCOb6Km48/vCf+BjxiBTh2C+O6zL
G6sNKP0D/ijqQ1PIOG3SkU7SdDD+0ct3h8725OvEPZ/G3cx8bu+PQjyif2DQgbfhrTH98SYdA4N1
ryWePTrWd2lOVMqB5+2m2c8fO6BI276azcPoGyfMdzmB6R3k1rm/xUQyJXeLMmBpg92JQLpOYzRJ
dzkPiLD598MBB7U9bfBq9ge9NObJmUz3RVr5p0CmcrLm9FJmWA421eQOfyxWMzz1prjxhb4rl6B6
7tZ1jWloiFWUrCbmtkUPkCeXobU9xgmDfGDgjMBhvVYBDnqT9zxRRF/YnvE4KSzWQ9O2dxjbMziR
Rvoe5iMw7NofWV24xm8FEmiOQkCKkEOMFkGW2fblEes/vo0reCxSdFQ78BL5pVpRSuQg5v38iJ4k
eYfrf+9PpXpi12hsi1yK1545LRl67AKr4UZavT4WWZcbGwMbxG9SoqaWklGHVGZk9SL7YximzT4R
X2NTi2OYjlQKSp1IlmfZC2Eq4uzBRdvP0sauuk7J8xySesCl9w3SKWf8wfAZhD7ihrJozx1oIIKo
SAMZVeV2x86WJVuKzmT4mQ93jWICSH0T4Onpw0uNAWFf16n7hwrI8D76Vo7p9+wtFtrKqukfy8p0
sk1X9WscMuJpNiQKD69Vhc0+ll6O7MsNWgC3JH/rrouRziLgD1wKtUOdUpA8Wqs5+e/AOsfPLKi9
LlZLthzygqC6aaDFNzrrFyVlvuw45eqfkuueHDLvtUKi/Q70lPOZbPEo901UEYlKe2R1Y35IQHHG
bIOuYSpuxgGjC0j0vtnfVDOrUZjhtM/hABhzmctL3S3BG6+GsaAUcNx9i1CUiQH6oV1LmflnrkiN
OFbd9djWVuqTZGrletj5clm+5szQ1wF13g53kGX6fSq7/sudG5tkZaygqzVVH6JFpreThh3uCkUe
De19x4a6u7NRguCUA9EViQw5A9b6ZWFALOpLMuT8EmkxRO20Xtxk6tNdDXb9wmiZsXKDAZgRY0to
nuFbO8OaRsZYCJJYS9pkewvFKbrxJixY80qOhGLdeXGQj4CUnzsMKGk5fYN0b55A4TTvQemWb4sx
ijeSZYbHOXTbKwdg7XejuQSvAQjnw4gdezfr9nutffPQF/I64TCDm85qapj5k9r5wVp910S6oXqD
VpCVEzu0UEuOR5j5cjRJlfVY9TFkzh9Hom4ZghnWjilr/QIqZD25tmu9Mh5+qXKzoiYmSRk66PiD
6IO4gMr/Ib+m3I9hpdhWhgbwUj9l4jo+UhwortAcOUjfh2DdVR/c202SHYvVTxGHQpFnVorzZjVZ
/LTqJ6/QrzEbHkJEJKJ/lHyFzkkhTI2V1vWrcGojbhs2mSOT0M+J0vGQLQGvmbKt8kW5TbUXGElv
20mLjyt56FkVNeoIWg9ScZGOoV6aO+pRv1myOzGxkasshALXwGUGzyxKXbiaJglEvp7HKXIL+7fJ
XX2smMYh5JpNxrd+bcsIHSHmIqTPXPnlVIHN7ibv2JUrpUIjGyoFwxZH6dQgKBqExAqgoUyMUxCs
RcfIJ9B7oJr2C3hx8sZWqxviNkgRW8MKE2+GLV1G60v1aaM6usnDgfJwFfID36sdrzVp1XjYTIL8
SAfq/jp2UJ+sBl+4twJaY3XGqCp1QKz2BuO+h7rymWqhGkgp5NR9ZU/idqxnyZauDLc1VI5H37JJ
tzAtnm3VIOtA4jMSmsbMhhWMRmoDBy8/efZqMgeGC8MKS/qNH89DocsbOJw60l2tGIFOPuQLxM8b
nL6lGwu7qki1ZiYvGDqaN0SJ5lWMhknyJy2woDdm79D68cROt6H2y2eS7jirjCVLOsBLhX/I0Js8
9oYJkhJkT3Ea2c8l8eAKdoOdSa8xFciVFiUW0jJ9K7uqiktrftUskSUs22RjGUjoqKzN7LBkDcay
oHLvnWQ09n0qvC/XntiZV7Cc7wMO3yM0k+Iy12v66WMQVcfUTJnbl20rt5NwURxBseWkKvMWNmqI
3GTTFhVKT5fFZL9xkMHsQl+X70YRUPpVnnxOZ8Wr2FItIld1zV8RDPXWS9ikGxxtr6l28082Rfm2
HYrxTbaqudMCZY7lMWq1Ha/mEoJWcadXnd4FnOsiAhcYvsLcutat00J6Jg3BnYFNPM4K390Wbtbi
V0XndZs7gLfCFsK+RSHJsMgTX2OL4TZqCtdMiGpJgOmY3niUSS8ugfCa5yYIm3c/SCmiOzEghp+7
oXvsutDc9U1VnRdzMD+8MlVbBLTe0RwkcnMuneRbdEMfW3UyPQWOnB6YJQl2abhlh5i9SMq76SKF
GoAyIIvjpsr68KUcW0YAOKcPYvD1K7M1yWrM6j5cU5vHRSTl19L4xaXPg+A0qHbadzgCNpPZuKee
0JuFWFTxmlmgISRb+6clMYofbygYy4eOPvd4KDfgLJIvN4UzPbgqu/XquXyEVoCojS4Rqiwt0kNG
FAAP2az+tmEXPuSJmeyY0aqtZwVH1jv6Unl1empC5ooEZwx4y5uqfwpYY3zggUOQDF7kNE0AVjOo
GtdmrVxu4T51hu0eWPLj11e5U4Cir13nw02S+uwZqrsUTmpte6cF9kK5spktq92FToFCgjN8AcFR
LMCVkQieGOBVkYWQSFLLyuqPWNXkRCBtkJU3FXLqmkaQM7y2HsLUVq9N7ysG++0CDLjEKCCQvKYr
/8TkhQ9p6rUdN2xHtrnTZHTUjEwopwnO28wkQSEwgX0C49gVEBvkPP7tZSve9Kyml85arxtwpujk
CvUWQi8U+SOP1BweB41N/7ysfV58rq0fhocCRyuqq7p0jkKUPTAXuju1p0j+ZhDrx4mpkOA2wp02
I7pCMyjGd5VXpjrP2C2Lu9YiEpO+f15NNihLBQIg+Rx6z1iea2O4uontvGFXPqWvhmy6U0kxe8+0
I9n3+czkdbJT0z1i/C5ZpMh0OUyzdMXGrN2cyARApiD/08VDJbqwaTdc0YL97MPp0ujGLGDBuWG5
l6vjkKiqgjhve/cbJVu/B6yAYKuwR27DEBdzNPloWEujMn88yD5x1SILmUP/ul2C113uaEzXaStr
qvdjh+6K1yKwlwvTHPbKRtrjTOPKRBYBfgqzMNahzWh2/cssBbRmWBCMusIUHU6d1196sNyTykZY
Yb73lF+NKFJPxpepAG2wLab/X535KStIh6A0hV3T1cR91bZ5i2KoeLCqFRgNC9cNoQz+DSzP+ckf
mvKWv5QWzKjLd4/jXsVdushIKtIxN8JyytslMLJtLUHicLcW6QaLJGBTd1lu+uG6EwktThY2KznE
yVYWj15L2lSumircZouwzYhmq7pn0Xf1UhNQZ95YfsI4sLTqq4ndnB3/pNdsNR/R8aJX6nvoKGdG
HEycS5TaBVwX7QJ78YnAeJKdatN7mOKajo0na0L8cM0W9H4Eq97mU6c18v2SHfRQxUMguxw7UL+2
aM85PlCylBneDJb+c8JGXwfS5CmE9by3AYHoMIYtm7FoLPzSvSd8axXHBAPNEBXjRAuDTjhMzpk9
ItAKzJyfmg2uf3HnLvidiqEIP2bEKqikzIHDCU+Ww5KcjB7/np5BFC+sK5CfiKUAWyHaoAh2mW7R
TCV0tMmDmzhJu4PAo6fjOnFQ7tah5KdicXC/G7rkPobvAP7L4nZmo9PUBSFwPj3t1S0CwiVeXDux
tonv89/DPjCdh6wuuupQWKOBQIOrbAf1KMQXpscBdms25Lup5qp57Cd/XHd5adfJHhfa4N6MpBav
Z1mWiyCxJ3GyA5Oh2meTgix778wrY8jNqlcLWXng8sPJ3YJ2HfCHQpHCwjke01DVw/1iDPWycQJE
tHvc96axg77X1IdBwea+L/IurPcrNYyz8RZlt4dQzB7sFnMGMC5poMwXz7Q8jl10ahglZAGdo/Tp
D+/DdebnrqSlzNG/Kh9l2FWUB0xcCblJr1p3QCc+TIFw7O7cpfeRvyxoF9nBi+DPRMZfuHMbNAFM
s4oPpCUjUDELeLaiaN8Zsydio6p8wrFaPwK7Pj9RAOKhGX3/McFevkmRZER5i8dX2/ZtWrA5JkeS
WeXEhDPtHpkkg4dQgQMB/1oGLh2WYMTBAHVXddA4iGOzDYZHKCzNjufsLVjFFBPEbEeZmY6HAN3Y
e+MO+v9wdybLcSPpln4ipMExOja9iDmCs8RRGxhJkZgBh2PG0/cHZZmVSFVJnXfV3ddqcc3SJCgi
AIf7+c/5zhE52LsvmobYHqdlvH4U4K4B44tdzlhvPbbl9zoc70ZoaNtey0duQgqflumU1cKT6T2C
IoznK8aPUIQATgWrGvMP3wRMxJjldR3jONAzm5A+Vf4qrY1mPbS0rxG+x0oWR/E+Hhs4ydAiUP7Y
lZUAxrNs2DcwBretrIu1cikCCAvCNiJouy3iuLh2mxoIrpM5TNPGKGb3rKfg6DY9EPrEMjMkloxA
Il7pLUbm5JkBqtwBCOPhzxoxBWs/7m3zYtZzSjrIPzNw1xxS8Ftbx4inHS7LL410nxMv9+EBs+zf
RFQA7Hszyo7e4DTHeFLWbZt56p1W6Piy4bCGi14V+XU+S95nNZ5hege6CwHr4skxyZKbdC4c2ftj
f1Fc7ttA98ghpthiU/CcnUXA4t/JrlVYBjEErLwk6/ehEt4Lkezzfh7z+7xvo4de0TfDKcR/tcPU
fzGLBAGTb/fRXwz2fRMnX6cpIsQxiv4Sr9601cyKmMwRESrsHuGp74O1NCIG95V0dqaKH7wqmNI9
bixg95oZ9HqyguiL0XnqQPTszclK75jU0xXGmn6V9f6dKGO1ERkmHJdUF7Jo36+CMXx3SMYdqQmX
L5UrAWOhktdW8X1StofY7KjNPLsPTL5ToCSOwLzDLh5rcHjW+5oixGJ8ZqtvQNzpEUB4GJmfZ9F1
Ipc6RoE4u/H97oZ92UvBg7xShDk385he58xxVmxchp2Y4/IR9IwmD0Un0lYlqv5KQHYoVwnunC9z
NWGIBMRtjB32JWNQR8A2xgZDxhKjgMAy5YlYlzbm+bgwMKYGjJlDYxD7LG7Uc5+ZX+bW/jK1090E
ocwrBWOPtnpkAFydpYV3SASgvDrjvkrt4akU43yRdNOJKf289WxAtU6MazoUOKv6UVcXRSnHk3AR
fwb2u8faMjgP4eKCiOeKfQDt8zKhgDIiHvAGLJEtHpTaRRDGvObVXnf0bf2KNw/NB8nr5Nd+vQYl
dahyBiZWi3PBrNmDkV7BpUObZ9QLaN4e2SWr8R5ZV/unTsGOzvvwmGS6X9twIPptVzsgRPy0ObTU
W0y5ZWzcWOVojQVwMOJILul5/FBXwNYzZxPbrVtwsnLKEye6Mt4InpcB86YH5CMMvUvb47ZV8H4O
gU3waO7zB2USLoRKJu7MXFCLZUzFhjkTRsW4YOdSaPqV3PJOR95jpLkzs6QdNzmBypXni4fCmp01
P9ZykktHlth8QhtLGkk4xPQeRC5eKy+uN1mBD7pxPIxqI893n5TuuVN2xvcgxOMtLJxvavAZUMfg
8TJ+UoCCnVwLVL0VbC/r5C0kPqepowdMVuwHx67ZJb7NSC+j5DuJveKpZ5C4Jf8w8u0WkGFTpm4c
KFP3xm6aYd8CMyN1GqkR+/sUfeeAyv7DysVqzFggWQwV9zFLO51kM1RyWZ53WVjfC63E2o+QsdNw
5KGUdUlUMolIFvjGuKXQ2GO57/agw2k5idt24VLhg1/cweddgRMIqfCKNDdMpDJvbqY0dc/4Dcs3
Zya2aGECRadN4jun65rzIc2z25i+CwQVl7PB2iqH10UpfjdadthV01V3FgjhTcf5Ci2FERKoGiAK
s2kvbBPsnc6FVtyxR99xv40IyhSoKfw8xpA3etuOo3nR04K385gfbgoxEj82AsIFhsZWjsUgsfGq
4bMnu+d4cBBBmZ4wX7QPIYrqWTV5zZqwn7qxhCzX2UKXyRZxDXTOEKzsODGekTTYUhvZngOQuLDs
Nr+bw3TaEbTidq2T73Jyow0y1Y0ogxsyFZKFKBwx9s/kUtN6jjZi8W8PmUNrIWjYfoV9s2RHglHc
VPI1SVsDaqNJLWuTeHXE3klnWMAc6P1rS6mWaE+EMOy5Mfmd1NtSLcBnc3CT9UvNu985za6nmWdd
jna/aisPBg3272E3zRZLUJpbWBynadrFZm4e8B+PTDqM8t2ckgQJntbcBOftFUu1t6fps92ydzWA
5pKdR5owNrXq3ZufTAb/B/AMl90MYFYIKo7pCMf/RAWpi2gw7HKiItfqDxzYdtnUUfU6Tf7q9xf6
yGKQFBybOAOEEAuDHCvjJ9hyOLhD5odAz7RdOvWp8BJrPJvcWZib31/oI9UZ/C9OCNsXjmsL0wXq
/Ik5G8ppSBXs8K3NRNXfVr3fktqi+Q4/JVvJTcCXOuNZDuJbEXnY0X9/+R/M5n+7IH5cf8GZW7bl
u55ve8sX8TNSvJYBO68AEEJpLJwtlFkHCCPmBSf2bQychh+oRzwUaX9hdrm4NjFDAsuu3XDDUN2I
zyGrmcGFaLvG/ZsB8498M8BL+N//jF/yM77kf+3fqqX5vvn8V/1fCDnhuf7pV/zFe3P+3PYfISc/
/sC/ICcSKkmAtwYpQnJzLWTpvyEnlvnXQlwGLkJpDUxl59+UExerjhQAaSzP+tR94rp/8bTh57Dk
QjoBSPdPbDfc3h8hJyZ+BwRvrKQ8xz43/SfISTb6yF8y9Tc2ju73ImiDJ2ZPCa3MvD0ogYzesrIH
rttFALTCOc+6rZy68cKsm9rBQ5c7956eWecAxWufkZAXpVs89jDBZgXcQ8tlIA6/yTe3gg4uXLwO
IyOKgeqKkZmHXTaVruedghGBda27ntwsbFOfGipY7rg8J5O5j+uHZHLYVQ/Ep+Lslm+N6JHO5/F1
BG/A4Mp10E1nqiDNVURLy8CrZZjyteTERIMn6mm6JQEtOAs6Jvb1MSQ+FBZ5+giCz4ngQ/RUYDZT
rdXWtmPov3Zv2M95Qt4LopoHfXKuHA2UeciME5FrwGL0XV33QVi+N3NsnNBsi03Y1+MXP5/1DS2c
PonJ2WrGXYF7/7nImNA+TGRuspXd8Yi2VoGCZ00ArofUme4nzHPgLToVL+HypNglWoqnCbWGmIFy
+gB9NJwfdRypeIN9UhHfbqjZazODIuCM1rV2A4ItDyHBG1ogOLX+dz0YSbSe25gTaqkSMmYdYv2q
rkmn4I3RxB/cKLmPHC6zha7q8fppfIPj5xDhAMnNwbgQceDPJ+Sr6G5SjraJsg3zQ08kW4EGixlQ
JeD4K2ZyIcy6nP7w+9ZMoRlqCjLrPfYjs2a/6GnyIV41tCei5SGdObPLMIGKnIz3XCZMhhdz6R+H
qWy7dYRm/b3rqO20lUHdFtb2KAPhnXW0+6rYosCaj8PPa7vssrGVuzs195CuCwvbqgYuw1fCjAFR
EqWFnWDj83ovUcL0oa868cjgAw716GucoYbVb0gW4A0WqitMToeQ8zem1XTnXU+6GVGOScuq9+to
OJB5mF5sSHuPDgQI7hlZjS/YX5hkTODeHTZBQDE2beeMVCl3IbeSnhJ0UQuK4bk2DXzpIArqG8fw
swfwNubSsetm34eQlvd1nPjeXVEAFdpmMmXHU9PalsEVKVucIiJ4bPssQSqLcmiDE6JqtKpGwDYE
fzpdb8eqMx7owwPs0OcdBgeJhL8viRx6m4H5QXY1slWgfCKAgrApKSbdw6wpArRbADvkMHV8H84I
KWssQqFeBpwBm8zWnu+VhlmE1RtDP/aXRqi1ofUQY321/BhspIN8jF3WRjFMh/acNAHHxSwaqAMj
R9d+Y/dsPzCT1OEGsx7GIqV02GAwywhGiyAd9C5DdWU7V/ilc4yiqtNHiPWEtJI5Kl7MAC/vQeIh
ucxTSNNX02B05mHwBTzPppn53YURW83aYdgg16h7s7ueEj8aNrpmer83ZB76axUEIxk30lbjiXaJ
8BYiK0+zOVdDTGAi6W+klpUAM+zkAI/0CHl1VGYmvjWSNO82TlrmjiOmX4Zgem4eNTcDCJJq6MdV
oW2gl9aULtgoKaaULb+XZpqDfcOPdJVksRveRANR/BUOmqbfWK1GC+6mxBb7Apk6vszsIHlvvTHG
iIySBApozCN+3ySzibdiQ7y3YR3IrR+NwZsVzUm5G9jI4IgjjMqWX9PkcBhTw4EJk5T+ycvm1Doa
2uE8IScqF77O2JzpBQQwYh4cRrTZLicp9F4Zfv/azIxMzjphJhSPKLd9KIswn7iptUNgt+/mfDs2
FZFH101ltnYq6rOgshJTvbGmYktJ0KImNPX84oYFktVi1osINAxdt1G4AUjelYl9i1kzQsUyMfjh
5PONmkFXr7O9lZvhqa0ERzku2zywfW5e7AFMzVZjcPQpI6mYByFxAwNtWgO/g0ZWpRgEoBS9hzGd
6btuZvas2R0xBDMN/101NRv5JF3cVkRL7ekYctCwt+6A5WSdhDFyW9MsoUPp1P5WBr3N0qIwsKwi
8nYJEX9vaA+aPfdjwrIv9oZtiRdtKkRhoVImJNpCKDrR+QVTO+awHByZ1revja7ZEI9tPd8aFE3d
ckKXzaGQ8snwmR46BZL9Pqds/DSHenhx8ZifdTTWAltourDHANuvu2qsbjVzvYuhaYr3rp4CEtZx
ORFRiAGHhFziVaWuegdvSUwmF6bPK2TIF4yuR33GagDVPXJkjcZvLNpkZXCZpo9u64jh1kiF/DJL
r32QtYBz0KN+X7Pf18M2m8PhIUsMJmih0wFC5wdy9z7Vhs0qTqb8OE8hGNXJjOnG0KBfyQr56Qhw
I5sI7QvOQuVKECVwdO5+rbocM+MCtA23sUuz+Yo0uUdpuWkGTz0kBH+7AHCegWdxrK2oYcYTkJHJ
2ckQWty6V+R3VyxC8zufBwBhaECP28N8l7CmGaXUm6kknrGRpR6vKMGaoq1XlGOwxshqfVsObyzk
pTNXazcmLXGMIfp6/4Mt8n/l933Y//4/Z0C32Tr+d9LfLUN6PL0fUH/Ln/h7FyzEX27AsWY5K9rC
dnyqPv7eBft/wR5lc4ztTJpUgHCC/Bfqz+Y/Eb0SJnofA1DX4c/8y3xum39ZGL/chRnIWme7/8h7
vhjL/33k8kGf4mHmfGn6JojLIPhUI5WOzjyaUwG8h03Ia1uX0352kmATM/P6OiDIbyY9j9d+aQ5n
bHL/VMX0EUC5XJ7VmrMmx1vPpS7004kTJZUtXuzgcifHe12Vc/eSNOH4NdC22vz0k/zxuM6lKAri
LIINgFM0zSqfNvsFEDnmq+jWdpnmtxgsIErktHTWIg/+cJD95UvlqMOn4kAhofyZ7vKpfzrH2noJ
4YyE4k0X80iLZgZDPlj4ZfHsVruZS956vSzEbori4K1hFm0ff/9pfykqFXxK5qtAIQEJO5776eM2
SRcNpmZ3OYd9Wh3wXcfNGicPdESoKcg4dmeYiKZT/uRGTA4ZYWXqPug6DHNDOcHIt8vu3nXciB3M
UDcW6pkG/PD7f+anExg/CrMjVnSUFAQHwJYfv6kEXyPRBYKapT83F8qANUnyrDj9/io/ypU/3OWO
T1bDRUAxlzPl59us7lIV1CImVGWUgKA8OeLFweNf8ZVoy3wau1iex2k0qHXPfgVctpPE7KHL0Pg+
AAKJb2rLjK8Tv2sSDKVyCftkerwz2deQdQ9z87ZllsXOPWSCwGrdxvssyMvLAg8zcJPI9vs9UFWS
dFNss+OrGXC9/v5DfoTULkEVT3JO9YS71AU5FovJzzcdZ+xi4nkrVgD4AMtnptwxKsAdMBXDtqEH
8e8gEet09Fb9h+fpR0vaz18qFwRV49NLyAVt60em5ae7HCZFN9BmjJsmNveOmxPnZ5zRh0Clwuyb
DPXXShJ/Ay+MSeZpMHGsw/ooJfgAr8Rri5u9Mfo/3Pesix/Wsx//KPI8DnoZHAj/04LiMzBwKUqB
Lgo3+asSZgHIZXqbm0yeAZW21kDL87/fe//1m/h8E1ue77kWl1wedh78T4/azIAPu12QYnYhvBYz
Z9shK/d/NzD+o6vQ88uFAkRA5wfR+qevG2sK1BeLqvWxgAEwdLrdhl7j/eH7+0+fhRcCEqBvS8IZ
n94H0+h4AGGWQncqC47Cbb1NFfj5H+DO/+EqvO5AHAsZWA6vvo/3ah2UhcGQh+cxqZ9J/w/Uhmrn
++8fCOeXx97yTfq9FjHJZNnH0vHxMqOAXSV691VjgKMiKR5cJlPJHKg3T5Ai7pUZPTTRiKAcOc6S
qslmLF6R6Jl81QMBicuutSvrErAKKDY2gX51aRcuOK/GS6mXohOpqo+t00YSp4xu6SwdG9wk9DCD
6SgIpOZnuOulfR5ZEX/WYfuqqLV1FW8hLCikDZow7Q6NnZbQFDUbWuizpXM1UzQQreZcmagqXZwe
IjbVwR5gN0nnnh8EoFPh9tmGZP740ro0qm50Cy5iNeOMjHiw1BBdqT6yD3DZx/yBEqEJ/njlG815
TlXI/KWz69m8C6s4svY9NxO95YHQr5Qeko/WuphhZ7Z0sh3o6rUzzCE6JtY8mQNIAt+CZIntXBkb
3cM03NXKldF+cmb9YCqD1qvODKN2V4TKvSprnS0lb1J2p3BWPZyPEmF30+ZNOF0QAMdrPFgj4BA3
cfxm44QivpWgJXAkuXGA4XdCRVwJZwop+0stCcut7fBIhpXmlGfatcGbXDSu2A4UO0QkNIV9MEVj
aipsCege2UDz/WSNOwNr9KkyWigg34iDVBmDUAd3KKx8oyZi28YAWtllE8/Pi7zdTp4b3TCg4b2X
8Pq+nKASjSs8O+SQUtVS1NhXkwFmAOfu0zip7E0Pdt9wOk1xgFb86+80R9IzC9/AF9EyC7riL9OU
9aD+FVuNC36E8IYQsU2ycH4AEDKZF2PFhGUr6MsIdsE0lrvJKcrwaDUswidLTpDDpEaiv+bUVeud
yKws2UA0wnXQCsgAQgfVtDVUjS0SEEbxJDmXv4QJFK0V29OECDFFXxVZ/pasNiu3NSLvaPRG9oLl
G070tGYslWAMinRFrUMiU2vTmAXIWgOfHI0+qcNAl+ASBExCZ9A68+ZYMWNO+SXckg74ep7wxjgG
tLRe+pij+jrHq93bhW7ZUrq2vS6T0X5xq0oaW5c3BHw5tm7tLvZHkZ8pkQE989MhPYWmxKc5kjif
dubSzYZwVbfZOqowea7DksMrthA/ep78OnAOHuoe+RIKnF48phkslSmhqtXSmMaU1yzay6IekdoQ
moluM7EHS5xl9nlK60d/7eaBy/NjDiXkssyiOIoc9TJsSnOgD8CXfJA9Uwxqz6gUfy2vmfqdIpTg
0oID0V6SJXXGPY2Cs3/dwfZ78oxaqeuwmaLwDmabm5zqrkpOMxQPd0V3YlKvi6YvmcVm5FLWYDY8
RZGWMT6lAzHHddaPPViq0Rf9rgma8tsUJMONzXwU8QuQoQRpNNSgpJosdNOd07Set1U9Bol1TUvZ
vI8zZMt1ks0QEqw4cyssTqKBZEpcyz7IspuxapIo+0rJXKjWPvITs0vXH9knsabiiZAxvK2Kbgcq
l2ccuFsm3ZBTVNNbK8JJSxquTeovuGQm1Ed28vlqHApnvrZkB+RHWrXznR4ljCLOOCXxDl04ehhl
3WMomNL6OwxA/wLffFJtbWXynu6In2+ZRJL/L1OpzjxRe7f8k8KLMEVxXJVVaYXwXfLG3iy1fSBj
NSWUZqpL7DZuiWXP1s4RUCOjRc/MnQtYQlQa1nAfh5VXqgz5l2P0zIhUBScrzit9wRiD3VIa22Df
LMSNr44/84n7wo6+B1EnQJ7Mfn0sJJ7PtSNBB2xIqtL/kaG1KUYIaqiveyQQD0urcsCRu0OARXSB
fjIabepn7crpzKTLK0E5ItWJohvn94RDgmqrWM32qFkMvHJqdesdfGf8Ry5lGWvsWgjd/iyu5hGs
0VYZyDCUgPHeA2LoAnvpCOqD6Cnscy8AFlfWgFP4IgJ1kxfEI3dk/iEYRQUdIYB2LIhuiHkRMCJk
ckBTo2W883w0j8BDvOdKVYQtAUEi3vpFjE2gH9vWZJtHrB16QggkZBgj8vBQ4Tk5ws8KzLUZFDBZ
8d+43wIng/sXU7fVECvpmSHiDG6p84gK43rqjSpbo6wb5nrmmq9k4ZtwVztVIlbGHMOZbpKCNCGj
yMHatrYdPaa8vKiGiqyYpnQDj+hKV55xFYWkGjdFN1Vf8VMQV8DpDQGel0Bym7X0AdHKHr4X1LtT
C1Gzgz/n4DVKjrpTUu7nWEXvjexj54gpqrif2OEFKytq3G4Tj8sJyEtC21/VRgTIIAy1vugI3pwb
PNr1ipmOuvYwmrKjDHvrLidLIsG/FfJpbmt14wISvaNTDrtYZsWQyi3TUvWa+iGz37gQEKYt8yob
VJNK85Go7+hke+DsTHOWL+TSLv0KonoDVG8TA6wiyuPWw2vRk6RbIS7V1FSGxtLeldUdZS+pO1Mn
A40k9FqEJyK/M94Dit3gIKEPlQcsi0YJbpzbF3UR9R02krU8VkGy/Ko9pIlLcsplsvHwbMMr6whx
jSsKT4itIAH70TVx23L8alBFDEdMeH7rn2BbOV2ymkSEmzotmacNuLimOG43oixZonYV4SzW3Kmx
37vYEcVmrCNZFtsmS5jxb35s+f7RkPb/UwXK4VTx3xWou0w/40/5oEAtf+JvBcpZJCNaRZB3WLIh
CXDM/tccFsgBjkFJhMh02I6bP81hrb/4L5yiTB8lwbGCf0tQjvMXwzCJlkLpBGc//r5/0GT+6TBg
uhZntWXuz/GJ6K//SQMo4m7JueiBwIUVnCI/dU4EIPQ/Uxr+vspS4GLiD1hs0h/PAn6iZJGome6y
MJkM3hVZS6FDMb389LX/h1Pxcr786VDMZeyAb1QiU6PN0eLx8TK4vYDae2yVsRh1wLtILIZFZBwC
7Scn+DfNHQyH+QxGIM7o31/6s+Tz49q4RZicmxSz/3L2LQdVsfCXrC9xBcYsryuUHsoKlvaCif4i
fV5MJQ3tqeXm48bHWn7fCi2eSrbzxFsKMEcro7NpC44M34rwoZsVEgZzijH5w7/119+c1Y3TJReh
QBx4wsevCXxgn3kdS6HAIfcFc1rKPMBpabv+/XfySQ7gK2HPiILq8osvjIZPP0faWHIgoAUbIc9a
hHvbGt0rqy3q4UIS7yaopjooNI9xECW8CX9/8V8+pGS3hzjAUohJnBvi44fsaBYQNTiHjd9g8pvj
yYfOSX/j76+yfFUf7jgcAsKCHhLgHFsqYz5epbanNIwECfIUV+JT70l22a6t7t1kfvz9lT4pTMvC
4dNgbmNBQu8hufbxSi7054K+ZLFJappTV6UX4kSEVQ7GbDTOcraW0z//BgPuZc41BOV8NLyPV8TC
63SWt2DuSCAfYtp+GaZBwfv95/rlJmFBNCVKFoNCdv3ik2bkli7zvZSr2Gz7vmDiYCToJyZVxMmy
FazvIQ7mf1DP/nTNTzdmwSyG4zLX5DxL0XsRzviG61dVeN5DKzFpywiW2D/9nCxJfNbAJBG4qMMf
v01Gprpt0h6itDTCE5VmLbxyBsEZaW/KblMGjRC0kyH8w0P4633jobm7yHGCG9T+vCZG5WDItAbT
VSOIfOldHT/nM1tall9ozVQ2ZFe//6C/PBKsgPwfwwUkLMtiQvJBCq0yGTY5vNCNaKW6EoGCf9uZ
2Ao2gGSM4+8vJlhL+Pt+egRheUleYExlsKYjwdqfvliC2YqzZ0aUwQtzyhdhE0MEhBA4P6StzmO6
3TxIXVGBlxHxgnYSTm7wbVb5UiHuCvgPzyNgAWCGUZb1+tSoXEanSfuTsSP6VtOdbk+IEIgHkCR0
njrVVsDy97ZlX5X9nmVNDKvJb0b70HULGY4w50DLoGQXty70xPSdlBHkrqn3RXkaAEnbD3CvfHSc
KF83s33kCEhWxS5EyHurjGbrkMbB2L44GPApesIbWFHMhLX60JtdIE4pQZ5XoQt4KwnYyUfOZL57
9DhVteCFY99fuZDwqDNuK6bVgJFdTOQ9jNdVr4OeYiI9zauwUFiZ7FyRdk3pvGyIrtgoUpHhptdL
UKwHpgGM45oWvdgmgOCrRzUR/t6ldL4pyIWYG85BhlCxm2tT4oLQZnyFGQ0NiCAZ3cS4Bfy1FCho
sChKNUWvrI7O6AB9hgAfr8OwqflqOWzgCYCU4Tt3LbVCnGuqifwetfdEb8h/WtaWMZ6Fn6gr2/tp
LMpoH+SZxYS7yiEZRZaf6zM4SfJgjV0HxATTJiwQvO03gWoHc29CE/gWSoL2alVNfe2dmQPEYKof
OZWIrwOvC3GDmTFt9gUeVms/106rBk5F8P+3RpC1w4ED+Gzt4rHvjfMhHokqG0bRW7d+VeD8r4j2
kETxZATsHEqzsQVZkzOTtlovu8aAVs7Hvl4sHICE+f9D7Tnpphsiqj9lWoqHNDVktgmHzD1r8A3k
VPvNhmrOwzQJbqMJb8IK1B/JIPod63s0fgZHcdnCyh3t0MkuXZWqaUdlRHhkao4pLYhjZohVq7yv
eF+w74d2VmOx4D9SVA6JaEL3JPu19nTpPuuyWRAPUpKHy5St5GONe/uNdrBkwiI+92JnGmDp18Db
amNFNWZ937e2cWtZ9UgG0DY4f1R5KBSmql4YYILTGaA6BAB84tw279z5ONuJZxJdhZcX3mcdEcMV
JWLggyyq0MliKIvHIgmj5FTNLh6fsW8VVCsRlVujy8N6Y/AQUZeFrGzv/bKKHuDaaf4SHKjMzRoL
2JLRTfWLTagAtglGKarHLQ8FdpQZOee06wvc5HPsk2scQvE9MDrKLhwlp5HbC47Zmuu0ry5mfnMt
fRABm8YZeBjwhE/Vphhs0qz8dhkEiVgEzq6xS0PRKiKBbbmONXdXio0Vvuo4V84WPLavCHQOUfSF
l2CKSQQyC+73xK4vpzCA0iKStnhaRoYUbNXplRTCdQBqjiRuSFpllB2Z+QCMgfy9vLMYr554dM2n
duhxGmhyuF/LJpqDb5kF63xXx45roHJKpMhvdhQX8bXdmOhTq544K39PYWYNrEEVunW8r3unaKH2
D/oBHIRurm2/0w3N0KKjVDhy46NZ6UW06NowRnYgSmXWuHlyi34VPDPjGsd+nJ6rnF3eTlsE267r
KPGbLwQYLIfcBzHq/lCgaOBmKTGofE+zTIy3dBuk5YFns8xJoDeOfIu8OQl3OXvTFMtaSHUOIKOR
YjAoVAadtSkbgTbrukt8dXG+6+l4Rf2K536BDNvffM1rZs14ao6OhJeyG9PgpbuZh3m+safefhxl
a8fbIO3zbRKGfbJR2mifkpwi7BbHzZsArPgep6Z2962h0quuz2Z9TTMIvbq1Jb8Fnu/f+nLMxELn
aYHVjnHzFshwuDZJG4kNRGj9lkYj+hghE5eSZrtN6x3NPYE+5tWc7ZEbTHwifUBDQPbDEOO2wCfc
2YloimOGcBlX3Uy5MKrxuiWyAVnHSixEEajv3mpwUGxXkdkG9Qn3DwqsL+vqNhEsn6uinxjqoBx7
TBxptKe7OK2efHfGO1ek1OceCg4gTJihXNQrKWzjlSAjtTFD7hcPwVTpWzQ3Na3ogzbTTaNt6w0m
I+xeq65oCkkByx4kdaRgoDG6YoVqZX6osiTUx6ZrvechI0BLXdrYPVIuD6+2QJVsNyqdxsvOUfNN
3hA6WXdx5PMhaPADrBHB09sWtLwIkHe5RdsJ/+i3AmjGs50REKcppkmbTR0rphO5S1/9up/Jq+1z
s7MROMAR3Ngir/XtwLcSkSK3+2fJTOqVSnebjVU7eObKNga8VCCmhmQ/uVl3MfhUVq/bfHQW65vd
biuak/gVC146KRyNx8nl82+kTJsS2/FA27E1avIWcabtgUlzmV3PxkwZTkvWUR76wmAxDmG/8+b2
1ZRu2jkxXnQZMtUejGrhxNDk620z8svfWssPg8uJZq9uUzu8O27NqXfIcNDufIFjUuD1K6XaYi2y
w4PflMlbnHsqXZeGDxTTLl316pVB0OyyLjWCfcM3+o6cqI1NiKl3YEUtnfuoJhm3dT2Qg/sxp0KQ
l+50FcrBHfe1H8zeKpim2KUZ2csfrJGk7g6GursoZAM3ksxKiFxpy1aZbizhxnihBzQvUoVMKP2g
Sq5HTc0cmKFKPDPUgfqNdw9aPE1BHiLnTG0XhuvwsTJbaa2ygZkVdq7RvpsHQW16EghGSHNLR5Jh
lF4O78ACqwBiqMfvl4xI7J5uxm/SykOmYkGiv0SpD3yJM4vq1hKH1oC/FN81fk4FZZ3UPp2HGVGH
nUHukDpH5NKT15Dt2mqBzkzdS5fhcTHDL5KXMnBqJyQE1cvBa3a6JEy3atl1tXTaSpZLEUPHWCVS
wyRunNlsj73R+hCAZOY85URobegDczjSTmiloG/CKQhW4UzcccU/0JxBelvNYcxafTtJ1pVjiANE
wt1m1QRkNCvzcoiwoi2wbH7VrG1jmCW6NjZAT0GXj5Ymoau6BGO4Fq63m3O3f6HNhwaeqEqIcxle
Stui11KpwZLkGSV4nzko1lPB+APEUxZdpjYlalDaujTfLBQ1guiOoq+uVBZ7R5UB3Y1DuOR5zEgG
ylgR94cBefELQMCyPRG/WTBAlMjfq95mMyZHR5FUtGL7qlZd6ezNwYvopLSLtN3aKelqgsVN8jBg
fXnWQMPohRCJpJINIvM7QRrlrTBhU/7VGwOwNNbGrx6V8CdzwBq4GRul73vbzO5bK4K8R+sa93M8
FwILB8DxNfNXWJgRGSW1drpJ3w91iSNk9Dv1MlZx9bXEEn7X0Coq2YcrRVtmy4cmHu96GPtJRgFF
wz6xmcgmgJ1x0GLp1ilvyrFHqq4paaf8uRD1A7ZMZeHXN8tTBZqcIpwOxtqK/nP/HgaG6hkjR1Jv
MdEEtA4VPf8iXjjsSV1kDRM2kFWrLa512IDMqEhb+SVm1FUEh4nSBA5Gq5hI0MWcGcyF0LVIMcwj
wOd17y9lcZrtW0hTjcm8AT4ps5IpnPp+S8OJ97X0F81aMe+7cOXizWdnl27tsWB7aDYBGzkrSemz
JEo/HP02Lh/CBSBC9WBRXPJz1taKCOFC+vFj68Zrm+lbPAP52ZR9Xnxt+9T8atGWc9ekQ9Gu7aEN
3/Bn1u0qSqbumpgi1pNaZhoTZjHJSxn+b/bOZDlyI83Wr9LWe6QBcDgcWPRdxByM4Ewmhw2MZDIx
z47x6e8Hquq2lLdK1VqWWZuVZLJSpjJIAu7/cM53dAu/jNXsdx9CRs3iLoOPSGk9fvQQiq8cMhLo
NfjBIi2d45bskdGIKHxDuOXUiMR20pKaxbHyYk3hL0sb5bJrEDA3qdF+QlMMoryTDfNyAW6o5+OX
xVEm8FrQoWp9O3NCNjwSC03A9+PgfnLA4zNQI9J7As9Qb2Orq35a/N/xugzH+t1xbSzCEP+b6yEJ
aAVG5SO2r9sZULXWfnWPgh+CV0kkEaygGdpgPLbkm0ShxsMBg2N4CUNJVoNf1PLSGDjbAZ4N5X2C
fZfDmf02/UVoYMOuA274i0DYRD+MHEWPPamX7wBpqvFARoZzXfRzFp04IvMXBGl5udfD6N2jbmL9
bqCtfwV+IPnHcBD7oR1ZPFELBN89HoT06NglN7iJ4hmVcoLv2O+ANTBOYATZeDp+tHh3DB4JcmgA
ByV+R1BLwcHOWpY4TlXVc7IKep5JCi/H+bksRctVh/PhQkcetUpUNQDvCv4OIbmtlnz0gUjilWnT
sW57ELPlFiqOj5o5z9nMkuYJs3wwGqIweoMmlh13jBLYbZesQlzEBIcDalR7J+PUJV3KAy9AKoGK
9g1A0GBVoKZ6QGrN8SzBF7yg9HcQ9sqkIvYdE92q6TXiLgbWBcZ/aoFT3Vcm9xWaDmzVA1zU267K
KAgHtxteeuEXDyltUsbZmhRXXWO59RUDQXLPqCaoPurZWopcqxEzaIx6dDCYEMRIuuJU37ASTbA7
G3BHOSI1OQlkAepmbeLF/YDO570MMeSNIk1m1BZc/YADMqP6jFTK6s/xs/ktn30aMC/3OLytzJDz
qjEGE4RPYCc/Xfw3d7RWXbQLCHp/rWXcf1Z2h/xgjGIuoSZrDLlH35Kga0cXGCwmdCR1gzbdn25i
TuV1MQl08nU/Tz5Opy5bNBr5qDaJPdn5jnY7+YyQ+OGaIEJzb7H7jy4CgI3blhmRWJP7ObPKh9jx
GRsDw8S8cEKCVyx7nvD7Oqm7Vpg4mpWNuekstFM+d12GuKZFQw9tpqKljDzXfrOt3Dj3zahf+tBE
e6kgnmFjF4m+qzWqJBAEZpRQ1loJbH0pM7nyprAsAINXwTuFwBJ3r0wCWgPD5XMsGenpymx48leu
pTxSmFJ1jwvGeOxInX8DHj8vDJA4fOhgCEJiC8oOE1YTuPcj5RJJFnlcB3jaM1/scTXw36EMYC4x
0Xb8sFsneq6kWT0Gyo6Z2OPe1kh+bA8JTDtb1dIhtWJno4rRR9pQCskGnCFfR0p9sa8GnT+k/KDz
dZJLeUjDEpto7/hRiYYn1KdmDinfQQOcWDtIEkKwKw+EuqQzihoY18Y6tCtxN8CtsLaxznoH0rME
epgO7HczR8ycHjJPKJnnOZw3uHWJ/5sgJ9oHI02bW6xZAP9pywhODNi8jluD1NoK5mkvw30Hy+ba
MQz7BRChjcG+4qXccAITvOR1HQOkiikJzuyJzGN4KnQfnRNZyGowZtE4NMppDoFPw/MGP0vam27O
J3M1DqXz1DclRizXH9gbD5YZQZQVMrkeO08SQekTG7jFfjNGm5r8niUi13fJdJj6bqOysf+uVcIw
xtG99dZRiRprr51mkg0qns2Lgm4sPPQsSMkn6o10142Lq86IESQhDsl1dcrZ2PIrJD3oIrN+HsYq
JHwiLnpxlI3iMxAgEr3VMyloqwK5j39qWqLSD005RjlGJJcHy+k7/oRhqjzejCIiaVwEM9/abkIn
txKQJOOdnVbtZWzCkDgOfiuIle5ybjOdgNdekZUyEeda18O8a2INNNcJCZbf5L4IScwVc79LnBr4
rdvyrGyXvXP1TEyvlezyIlIFYSoj4WtjLslyE6wSyXrGD7G3ktYlfBcgMGqLKrC9jZ0P4yNv8Cx3
omUqQqsok0NDs+Tu8Mo0PoaUCv8h6NnxMwU7/UxbAeexlHr+cLQrL2zCZjjqWugF0pnUU5PYzUeY
Oz4OCydaNNPjID+ZD6Oa0E4YNxtmLWraqcHuoP2PAEQoyesXv3Cta09X4cidEnqP3E/wkWBgyXzf
9315yxbDVJde41SPWpDss2rN2r8BXJI+M7kICAzGQELJXMN52ZCKEdUI25Ybnqzrhvyf2mrIya5i
RHVLrN/HHFQMXZKIRSVoptiFNlhOZHNqM6x2vRc67yIxg/vW69B35Sow5eXstSUJGYE1vSr0fgDG
dMY8yWggVB6Iy8riG1J8u2oDz7UpN0K1yj7EusbjQ7L1tNEDfiK5IWIyYYPF+3tjzzZvBEHL1c8C
8kB/EK6gXhhDAYKiL6OYcEqTLKtH0uzLxwnNg7WKZz0+VA3hc+sO1WcBGIJ289Czv695iaQENzgm
1Rk+G8c5tHefU6Fnh8BkryK7z5W1Ta3DfPPcOZmRcT9HVbCBN8cvMfyouPU6NforqwFAjwItSN+i
LIDp0/MSTjsjlmjIxsr1nszcx3Jk2MvljdkHegJSN+zyKFfc62mGBnzInMqnbZBR+OQbC38CdQep
iUztGKq1sXJ+sE1oCMLkNMhWSYO2aVOUWfISk91BKdkmHpCNkcjFVWnPUKU5mvtnLy/ccGcSAkSl
bTJcWmLGAlC7Y4H6TwZ19VTWZfnpQDq5T5AoB1u3iwZ+mAyowA219SMnZn9l90pqevYMfUTCAf1T
ZG36bk8CrFkMcBUNJF5csXWm3oIKFEKn6LrGa9dAHDqCdz0Tx1Xq1+52SMfZQUMmY/57rCUnPpcT
BEhRKLrWaV4a4SGeiEVeTwYKGEEs7I2fGTm0MDEEt1NaYNuLLCAv/piw0/X9wj6EIsUoSz5wfmWQ
5NXuEnxXPo7OwHtESjfxFrcCd2DrLn2mqTPb25UuiVVbhvMzlYvqJlTjoNbOQKM6ksbCULcXSV6V
zwGDVLJGAzv6aULAy3aFbRAmjnKsenDYqvJDI9vtNdAyKJCPOeSiVAz3wq0asKKtROkXN5R43sfg
C4RfJHnlT6ZrYMWreiCjcV82CPHsgo0QnGEEg9BB1GM/ptCSFOfDuCP/NP1gndxa8FuypHjD6gi2
jpCE4EUx+0PLH6MGfe8rZw62ulYMkTkj/fCm7KWZHcnSHD6F7PQPeMNjuuKOabqLWLNxWbUGEPcd
yjXr2kGrnwJMG1pziyUtHTcLZpVmhsnEZcMJsTg6u+mgnE7os8PN/GRatoEmjELlKIYOapysGucj
E6FXQ1gLmMkarlc8JWaMAD6AMnuduJW8m5jmfJjE7TAzGpXxHrUl3RA8z9jbI0bTjDEsVf2sC4Dt
XJGTcYmCneZKtoIw7jDOqgsUPN4pnDpE9nlVUYdqxrKfvj8DIbHhCJ8No4K4m4NALmnS5/QdSyqc
xBZTL5N7Agb0Cmc4wjd8lylmgURwwE5yUsA+tM489Mg2RB3M2CDgS+GqC2xr9Y9Emth8lcFegPNy
iJ1t7vHz2YH4JEOxYBwOXxOETXwi0YagdFxo8Yvl1TwmdGVDuUYQx/sLNhWWMDbwV0zmcDmJqODF
pQiNZ2RERlvvDRax4GjMqXmIKtv5JDk+7gnRa8errBZWD09bLEwWiLZAtlLDuhNRR10ROEj+F9op
EXIi5LEgCgNI9LZnVTmtJpppgEyNlNeD0H1LOyowQIbQ6EmdbzymAIKxDFj+PK/kqkeO7/FRoiFc
m93sP0DxBfhvBwzlyabvCvdUuU0sN50/h9ZRw8i6GsrKvLGWp5riiqt2U+vK6qk6BEPlkIXvwNqn
kudhzFB9l4WcjWth5Dbp18IlU3hIJ97lrClt2AEGEkwKASPw9lHECnLnYzfnYCrGdNhirmXsjYI2
Yk/lQQXcBwlzizMcVAaC2uZivEyZfcL4ZcIGGczti5ecsALSJX1yYjcBDeUtlYhRbik0qbvU1GcE
cy+O/GSSpN/wkVS8yGT7ct/Os8puBozQw5YJiMvwlqC6eZWCh7NXVY1AZpuNdZBvwJ3FyZormxTi
QhH6bdGT0VIHKSgpI2eJtYLQ78zkhef+T1CmrrfXin+BvK9Rx0AszXhP+3lplTGeSpyQimOrmpp2
ndu9yPYF241mA4agP9EpAX0i/8C4ZjySMzSLPHTcjQnmD6p5HAH3aXJCQNj2ZTuvoXXekUvmInOP
xsZaW2VCrIBumumB15YEScvR3MbdzKGwq5QZkMIunCuTwKf3PvaMmRgMs1BkVaaVhcaONPkV1Mc8
WFtZ4pYbySvHDL5m3QTbEq4qh9sU3MkMTMDeJ9V4Ob4Zn69UKOhNTRrYA2XwqHZ0wl9YHNsxLqh/
lbUv+tiMHkxm1pqMSuqwXSWmiMc7x27ECIc/Nb0m6ctt9lT5bAxLBpv5aYhMFpvSdhDhkiJQYiCd
6Md2ggbiNNWV88Rlqe2DqGouWrJ+TeymSZ0lB4Ez7nrhU3Sg0tqxuQNTQGQxeZ6MzsJQ9c9s+xkU
z2y4kP/ZGW7vlUjSONpkXM/OLpa58rZz2REPF7dghFHh5jwdmPzvECTFr20Zx0xeMyaymPzb4cwQ
nzK1k35+n2vfv0TNMoWXTuhAU6eOjYxdy+A/2uVWAabBqAu/WxGjSXMu5Nylm5HeDcgykWQBZ5GN
lNPK+n48CEIx3d0o5vwFEpOxZDajYWGC37svDSmxGcuB2ISkb8OmReadk+bJn5y9+L1hnvoaAua2
Ss3kJ9uJ9HkEUMBOZc66D192VfOD9gWdFVSiWDovJYcVmnvtsNV59Ri65j/TjOPpCVivEW7cbIQb
4CdlM10w/Sq7beN2rAYDCLMkEfpoBVZqrDgfwHLwfEBn8PqfdR5FHG1tw2gVHEMYPLBsiDS91NC8
DY7i9DAi4AxIeokb3Q9RaDLs633PWNd+MMs1AZPOITS6cCHV+rG3NaHxi23CPXlfeARcr5grdUdg
qkW7gq2TfZ85Nettwv69OmXa5Vz3ZwvwAQg8Md9PxB+OeyfyuHwTuIbsirzMnJjKu1V0UTZsGTdk
qoUR01mXbLjG4Bft0qwTxrEapH/jUeTlW6woeCCYfSWBPDB3gVG4tkNKqzcfniHEhdCKmyOsMqJN
kAwwGl2MJxVte+Dl1yBNgNGbildjGURnkP38JmCm2hO5w33VFsLmte1KjejL5VKRRWnMO1h4HVyW
rHGHhSc8op/IU38XVFxlbIJw8nCJuDQLWEHaaJ0ZfgmM2hjm7sjfCjbFXgY2o1hJhiF84ybSy8Bi
O+VySJMoc+FBg0twoYeA55A8sDBhT+Px5gEq+qG5pO4NogvoBQ32gWsrAlC/ziZHHp1g0GoL9K9j
glgEY76xmOZC1sTSiFexxT0CAJJRPfTAke2oLBpvOBlyYY8QyQtzxurixL+wWF9fzpO2MU+ozNoV
NTSNtZvmtb+3k9y0107dEQEcR9mk6R8TBuxdY8d7/JMAfRlGl/NjFaYxpL7SBYPdWbD+GCvzXI7H
Os3cj1KV/odVa4J5BtQIQMYIxCjdS3oG7EkaVQI5hiiG80coTzq6CdMxq2A4OkQ5tUOSX8H1zPNj
z0Q0W8UjU/+tdlR0zWip1VvmJwB6LYN5XLhCKtMV3yfa1pIx+NyqI7losXkbUMLKY2b12tlzl5su
vBiEAVvoaoz14SSzs8XGbNpnKwRTuZ6Za5l7wc4wuh4b7K/byFE1LCmuxOJGGD5WfklEQr5mZMGU
TwAx+03x9b/a5P+0Fnf6P9cmn7vxM3+HVxL+Xp789Zt+kye72OA9B2WyjRFcCSnQc/0mT5bfFisi
FHN/8QgjXubf/M0hL81vFhQoB4QUMmT/D/Jk/5uD3gxtqfIdbPJgp/6CPFnIX/Vri3PckXTStocB
E0H0H+VkU0U3KjoCFewWRYvoxmmr85D06DJrPuqK8p47NwdsCRx84q5fk7XI+cpdsokssG3s8NG7
B8AIgRrZe9BX3nffzt5lO+s9qRnDRrCEXvmhfotz942C/TvWtpeZpzGqhdp5Mv4pbJcNLeoWTlSm
1xFEPRuP/FoXZx1J/0JN4Z0yvB9w9TiQnKo+jsjGwMBHaoPdmXmVnWEM8ScmeVHwXo/+8IL4l7Zz
juJ7KviJqHEkyXPI0IQeHpikO7GKwdGABYZUjUJj2xirFmUNAuadF0Kfi8rcIVDG9A8LU/nsN0O7
DgmZ3LS62DPxePSK4DXMe32BRe02CgR7EEa1HokWfb1P5JRedAYpw6Q+uOu8s16Vb98CoR732BFI
ex6zC59Ob5WT9DtawcmjUiPxTni7oszfZcweImYlty6asN4lth+shtadd+Ys9JofDgMdiLJrCJIk
a+WI65iSvxG2wt5piPWGc1FfjGMenlrtvVYtqeUc7fZ7Cb4J2yXTu4Nj580pSma4IiaFSjioR2Iy
ek7vnJCiSVNB2zArE2Gn4HdAPE3ZjEMIaRY0wh2SAJKBSmp/vZSi8TQNG8hDdxGwwFU7++C/ae0Y
79uXmVwCbcuGShJy5qoeW5pv1pAC5Q6wVcwVLJg69tX1o0CDwkZn4Tt28rvblQ8mNyLruXHeZFH/
vaoAT6fWdCkHOuWhGhGrBOQnNIgElnwN8gSo18kpRjsUwMx00KdTivZPeig9ciXq+9ZCpDdhYNao
tGhNChYrDUjSGGlXVYidXD5B4mVvAWtYUPZniaQM8w26rLqOrmZK9g1RpO/mFLpbxP189yqmAY75
AuKWRsGmoctxWnISUF6kEAVRlq0KH6hMT+AswrRrIyweZ8/dpdz/K3s0mN7Jp6w2gp0O3HE3SQ+H
Yg/uqKxGRiI2GTS56FBgVMS7i4jEq8D5EQ4ECJfF8OS2jrNOSnNJQB3xtCCp2PpN99KI8AGkbHCP
+7M/xGEitiKK9ohKXXaz9oXdegdLeMUKBLp7LCk/wM/mcNSIwCm24N+aVVuN7dEsLH/lxc0Lvl/i
EzzPgl2pgkPSYRJudH9h9t14QKh2NBPPOxDyva9kkey5aRiC6OZdu7CZraLsNvTG3iaMxLDDODjt
iCx8Nbvww+vrx15QQY8uijnKLfg/fCbkGrPPxV9ClFZ8zqzPriqfu29m6LsqW3VKOwsaj13N5xF0
2kVb2POmQHW6SWQJA2LhLJVW/MqZwOwZSdUqGlnKW2761HhNtouxciFfH+4Zqr/EdHx6ruaNR/MF
BYhUnCCC3dBb4HA4G+290wITAnE8s/CoFxMEgmCojdgiGwLBqcrXyBoY+heVOMB1jDEOZ2zSFTEh
A4qGOxSs8kEVBTzqcCChe+aGX82c/hvLmk650Ecs8HiPDPyXCdGW0OgRx3R9fGva4gSYlVOFzNc1
s6FhHu/qMKOLrCjgMgWtmOQRgqNYNg62vkJ5+N4gdNyj0qUJJDPiRxTGgiODv2L16IM3YIU88PiF
1INxNz9iOn6HL3/O8C6saiJeaYhqsaMTf8oGHwP3EB0K5k3bvDbf55CfcqbcmnyUhJReYiSzhpFO
iTLwRB6E3KDnY3Qf8HksPYaHIFafKfox8qZStFGivxzt8Qf24hGSFcbdoS2PAlXbVgUIq74u5L9U
m0C25H+/EinBE3yUdNRxGOn/8z+zVv0bwS2pDf6scrnHU6X/49x9/ML2WX7Xb6WL4ZrfyACVGH1M
BcuEJ/XvtYvhWt9M5Vu8TIu5ySLk8f8VL5bzDSPSgt1xHROv0EIm+BvexxLfKDKoXABEuZRF/Fl/
pXhZfAT/LU3ng9kYjilgPJaFOG1+1fw3k9Sc0qTdx5PYuWQh+Nt2RCpqsnr1mfB85Iz374fI1+fM
aga5mkSb7dOpPDEULD4z2loyMbSabou5po+R+HrfNJ34WSN9PM8u/SKMZnIkkLRH3bU9NmeR+85N
atj+WxHE8U04BfOdEfNahnRH9SXBZ4twQ7vLIqM1boO6jV7JpzB31N4kohOw3n+fveI2Tk18j2YW
5Di1ws1ff+T/3TBUBLf+2eN6bJu3z+wPRfbyG357UgXsVM/hSVzYRD6PBE/jb0W2cL5hUkJqZFqu
kGgYsEv8HUMlvi0Zg7Yp2frZrnT5V397Tm2KbDgznif4VJTgkFb+wnPKW/GHB1VBNbEwIUJSUdT7
WJp+KbId7GfskxA0lCyjks0sMxRFQd7ceqM9P7NPD8SOaCnycBXmJpYPU7YLB3tQt4RwARwUpWtF
2ynNlzQWEMlokA3AAG4AtsHSfrwhkyt/6Jn1VEi0JQkrIzuE72ba7BlNhmzFeiG9jWQFhIdcaIBH
wPYY7eQGYSYrR03dsIEGMppn6gTiysO6Qzs/goijHiB//QTMuj1mKqH9Bi1aHCTDTnR0Dllk6z4g
MnXb4F3+ZJPfsiHIsXKcNNgRkkHtBgq9oSFqQKPKnfIe/Tza5qGELL+dWl9DO46C8hi0fmEdLHSF
DVr3jsz1MMaBvgoLy2ONVCgaZzcEsrkqU9fqDsIou/Q4dhQdaMaT+h2ZewawdIS5tZLlEt1OXGph
bnqZuWT79Do++lObgm93KOuRScRA8YKcKJKtlS/REaLK+lvKWqqFcIyHfeJmgDtmViMs1qClx+sE
dB0BQENhXdZBW3xvq0Ll+2ryp1ezYAq8Jh20A7Q3I04kX02i4xiJavTNQZSXgejekkjhczBhm5Pa
lssGwRFqtWiDbJ0BXWsWPgU3WrNkNSi2nrea0SYCejXf5SKbE6rUJDiESBPkKmGAdkYmnCXbRakE
TXDUODXEFHinvtEFrvocUQoT6Rh2ax0l0K2N2J1IIywlNpiRhf28sQeeO0RqDV8X6jsK76ThS2WY
CTZ1PTex/zkzd6/WMGJtSPZkE/9gAS29rcZy8IqzrU42mSqnvSJsjOGQ8tJLRproYERhGR8+o6Zm
G7Wd2Rx8n5BmRuzSe656B/B90ieQMKeB/pCJaFHcdGGVXLWJOfBkEukXkO+VFDVrEMv4icasPHd6
tKa9U0fIV1IasAoCITIBwZa1FpTpHaQ1NsaFpT8KHO75JdbF4RQz+grzVRE0U/GcmqD+kYiLOrio
/ZT2x0Ujae6rWQXuvkiHbly6pxDiE+Ombp2HuMh6tm/JXUIGdwcJaSoM3hwdTRedCeX2YJPVAjkx
rJwiOZAbJ6CZDyjveIHIWV8nMvbv8pqUnQPkjQmkSDfbVXEWqRe2P1pzjje4TOQhhnz7Jomphi5M
P2Nv3KoGo5NitHygJrevgIrE51rHmjBkNTBw6iof4Bo5sIxE87/mM+PMsiV+QZ/DkxWf6fxyZgH4
FUz9xIgiFDXhOJAI2/q4mngDrdNfv67+Z+XXv92l5nMT/fPp0U2ZvRU//nCpLb/ht0vNpo5ySFYi
qQX+/jKg+fultlRYkKX4CdGguWqZAf39UpPON49faVGtKZDQyqJm+tul5vjfmEIhR6Yy42rjF/2l
S235+f938aWANzLYQmLBdtBEyen+4gs01YwbLey/UmbmeYto1NQ7PAIFmrth8R6kqm0ynE6OdxME
M+HLsY0y3u5s8l9+903je7TI0/6DlfxNScna/td//mqJ5KNgf2Y1iFiaWdbXjOt39LDeqYe6pSDF
WNRM2zBTwbZrmjvMOvZvvcQ/5ZT9qz+JCuT3HDpV1vbUMRZZ55ze2yb0gZnD1LuG0GFu//yLsv7B
N1jgvIQbQIWLwXr5LL/7qjJlTfiILHMdUoXvkb0P69EiTgdETrYtIlRe0Kz1yrXB/QX4jnZQU4OX
P/8Q/+jr/f1nWAqb332G2enaxDX5DJGKYqKAapAkYdffKS62f/Gt/aVGWp4neI6UYZbAS2t95Sf8
7o+SU5+zO+B5IpqxO5eErbBY86i0NwW8fANRyzj8K0Ln8uP65RlGFERRxtSCFsL75cuTBvFdMuLL
wzKFg9KoDYTmBuautmwNZCamvQqieD78+TfV/kc/WYAViuITp7L1KxRiCuupSDt6Bha95ZNndd0Z
28+cbNt+cINdKcZArIlKta0Ngnp/Az03M48NmLH+dZpNAoegWoIEy023qQm3JURxNWPJvW/1bNwQ
BxNW1xV5a/EqyWujvhNOQ77jn38R/+jJIKZg4W/Sg+HP/+OTkaVF2S/181o52OKoyYL0kIwR88d5
DNLnP//D2FL+/z8pB4IHs/LlO+b/GhNCOi1sbwIDIQPpggi/L1FWGKDPohtAqoX9CtlW/yXhGhY1
F/JEhF26koi8YgzZahUaJZA1RloIwaxIV2fLIP9kM3xJxbrfZGNfErL6S06Gg3x8mKLGYmzp9QjK
RzXmj9BFkaGBTGIemEhdoCEJnb4/BEFV/+RSp++TJNXcQN5CXCOtokfjpha9G/5FpG+qQrt4QIGN
JI51dF9tzC4u4pumVM5wqGoPCR36EgslZpHOr0U5stDPE8eWl82X+E7p0LhvZO+8dznruF0gillu
4GMh2hM49jbml5QPkYz3YYVUpSvnS+zXerV3Z41ev19kPgtMbREF8pfuNu6XWNC2B4NVc2elz3pR
E3ZfwkJ/0RjKL7nhsCgP5ZcIcfoSJObZzCzpS6Yo48y+Vg3aRb5NSw7aomjEA4e4sfsSOuZfosdW
hfITs4sPZ83qA2SRWdZ+uItWMs4795lJAwJKENHuRbWoKls7mSc2jmgtZVrMVw3hBZ/WZA+3iE8U
z1oNjTMVHnPFpphnD6vQpG81tLFok5eVZLtG6gogO3e6B6BV4lmaS/N+hgMYbr2g7O8XlfHdDCJo
GTDaEy4JbBsO4dDZfEAoyz7CzvKuWw2mN6M28xinkxyoSBgwfAVnjm+Kwiw2Bskeowl498RBdZI4
RnomRhzr55BBx93Mk6n6a4l/9qJO4gH1MAfVHXemyrYuQ3KUYSULn/n7GIRmv3eN0XEvoqJ0nAv2
5IhxgB8OfbJ3hZc8Usja2L5Dp+1WBWQDxpylah5bOmEkF6nvVAeH7RJ7V8IByp3qWwbNDqQUvQri
RKKyKso68vHqOm1sXw3FMjx0rDaEU4K4VWwbKHK3oWnCiWu5aSDtcZgJkgSEOxK+V2YfIkrjcTuT
k4BXNzJZrvhTr18rpID1zjAM/DkESMnpMFHv86o4KvEJG1D6EcFuO619ARef9Ipeo38k4B02u6va
t6wG93GuWVmthiolthF+CViv3reNqzAHLnmwCTUosAeH7nCZzlXjbgq7soc94rF53Hl5BdSzRmJM
jvGCxAcLzziqOEmkoMkjU26TvsjouyU1a2ZrPKWjN10GisSBS7tBJv00MiHvAeTXsmYhoMfxEw1h
Mh7DAYMh1D4a6o6sPDUStM1L5qzhsbdXpVPk3XcQCVEPgoUc0WuTgRPWNV6UEwuNCHFOEHbmbcX6
7EmSK4x73p3gogVDZqBk5+mMWHrA9GOE3SLftE2/0Vc8Aj7YyYkR/eL98nH5yxT7LtLH+Th+YTkN
lfAEu8GYIbKNkD1YduSsOlB3muOmETesEuidIxofYnljIspQxWHKBiGQSZwWlskJsh5CZJJP0hDR
jarC4d2SHdpSBHexIrW6YA78iiesAbxVDl1amJdklxK1QJPUyPxE3mitDqUbu+Su9j3evxKge22j
HmJ/oJzrPGU0LDe+2WZhRuEUw2A5BkYOJYfkYPcBdHO3xAnOilsQZgmpCNwlwyW83zzfDw6O/FVn
w0fboP/C5AffXz/UjINw3SbWyN7H9HpNDvwy5nbw7DxN0iTyz0J4Xq4N3bnurmfPuS8RM+WXTlul
9qGdyIW+7ySwTN6jwsUv7/YPKMj8s2E10SXX0Lw0ylaAc0w64alsunEXpS4NO3JUVK0t39e5rx7b
UsDUQ/QFKqHuGX/DryMnHo7CW4BeeDcONWsT0NN3bVS1jxHC33O/xFu7g9d/Dwzoyl4Yop8kALNh
27AdjPEyi+rxKkmyt9IJMqL+AreBU82KotUog3Sbxds28vudw6CILQ5KxEgbimQDJOsPBIr3UCex
1J0mErfr1Eu3JpY4vFcvIRiYjYMOBwd4pOWhpNneGY3vP6OhIdNUhbfoZ+z4kAvvnPp+cGk26DfK
CCulz3yTARAhbbn5Ggy+u8W83jx6GFRQYDUDMR5J/yZ7VhUcJj03rtPj1Da9kMVe1BOjR6z6TpvV
IVD1U432mUOnGr23Nm89vGBZfgBB0R3TJkCmxJbggBOi3+eaI2ocpbf3w4zzg2iQaQvp4oPwzKc0
DTJMB0zIRM1hb+PthJLSYy2TY3KZjGRaEN7XntK2EpBvwEc5g0MoB/sof4VkKni3/OGImSE4pAWG
o6GSqLBy67VOMcbrCbOHapN03wGNitiLDCZTlfIpGAf3KWjn6kFwvgHvm71bAxbVNu+xPODz/5lE
lbtFRX5q2/qDQFnkfHV2ix7ySBpzsjfs5ElZ6mYgD36f5dzH6fK9SjPorGGKUmOGW+oTzsry1cqK
nhDaxkR+Fl20sfVgI9lbF0yA1tjj6t2QtAoQXiAvJqB8qyKuxTo2IO12VAGoiXCaPgfQKNkVkWW9
twpbXCXoVkhrmGYIu8Qfdbi+lkzXtH51ijq6L+xFAOeZupYbRICeDfu1usncyd3pmuhIatYHhq7W
1UC0ODPyurjGGn7B0OiQV5iRcQi8R4N9lfjBhd3MBoocqz16upwvylBdx045rMGinCO7wmSofGQq
xXKAIPPC4U2he66AhyKedL13Nc8GWrk5WEcuIb0mwMpTMrvklPsdAnOz9xLeexWiLzJIHSKMiK1b
b5+jCbfblDnB1skZF1oUAnIQ112iPs2O36OLyT4sC+q+NH8OhbujHNPXlbGo5gpv39tI88kp+giw
f2+c2WPXLJxrxLL9M7pw4+jM0W06I3kEe45z37ZjuMHC6xF/zRk+EtVgQ1EI84CuqBbbDl40rG8o
LIcWoZKht5R7pHDKwd6UmJ6Jh5tuyaMKYcXmr2Hbe/cM0i5Sr8JzZXZ70jTSlb8kPUOv0Kp6c/ye
LsVo740+OWp/WmPJetYieJi6Eqtr3Zwq4sQ3VRS+Mawl+5GGE25acJVnxtaNK1w8UIpPlUX/E1DW
dNr6IOSlx4FYeotVxoSyir0Cbx8TZA/Vfzbl8dbHfYs2KnSCfQheavmWx+5zOSm9Mafpp5nF8YYk
kw1WnnkdN+/wZCVbFLuAI4Q/tKpQR6np1TGjbhu5HbGsbGkETjUGguWlQ8WLWxDvC7rTcHjEvhgj
pJqMZl80oh//L3ln1tw4cm7bP3TgwJzAK0kApOapVCq9IGrEPM/49XdBbV8XIVqMar+dY0d0tF3d
SgFIJDK/b++1d7I5gBcpKrNnP4J6kFmOE2pr2LTcqXYX9UtgBBo/TA+nb2pXzRBM2im4516T3IOx
lsWtk+b7yPQDRH9j/jkcTLgSgjwx7loWZOAyCRCmATyo8k+UXqiAY7PDeqsw1aptih084dydtShW
jI5bn6cD8QNZaeak4cJm2xi4ELsXuxJz5CGhrOwDNcb2Ju4nn4A1Xy/uErku/W1FpO0+k5vwQuUT
y1HON0lbrmt1PMjwV/fSKMJkO89dzMxpcpTsuN+0b4FipukW8X9Dv1jT6l/cRlyJwEgBqoST/aOe
LDrMJGYh5E4qgYpwDkjqdhvEeK82UE510+ST0R9K1VZuGoo53EZJ9p9iOSMzOA2F+mBN5MpQhlXi
G2qSqM5r0OpfIWko8yO5UnAH6GpTGYetmoTkihqx75S1WllE/8owWmbLZ2uropKGhwTXvkHQXMrP
nG0fy4z6/NamShNRUq8WxH5O7PGG0yt/3+tAPBadfPir9OFvbLpGp6JaNlLZekFRydXG7KTooGh9
8Rpo2uQMhq8+Y9VvVTfupObzYAtifMcp5y4JFVQEgr5EzFALAvMKvXMr72a1r/m/Q+SGW9HjUOLw
1mXPppiiZ7LSmaiLaeNJQa2Xbqw2sfBgmkFPUxBk6mtTNjH3asqIUPelrtoCysrvwglQM7Hofsgn
YVEHbun8pK8iriyAu7lS0uNIJ9Tcql799ImLes2GvEeiLg+vFt7GQ9qVk8bcztGxCojNn9vah76e
5hU43garArvpWdDdGKiJIYy1zXYbzZ3yrQ8j+7NOtwKZiRHELLeJhKFRm2rzU0OCNDt1Jma/SbV0
eEAhWPygBYAHUgSVn9I+qKYrjEuU0RCTQxwuOh2LHxQMPfekQil+1takv8qZbzxpZlaS9wc7rNhG
vYFSJrHQnOCdBMMDwGlK0YnZ+fAD+4BWb+ccMfqmNXvlQU9Fex/4RhZdNAzygGUMkgKVH6n3dJL/
+EoOZoprqOkGgumt+Rs9ruJ+kgLQGARsp89+oVbf+1SebxONrtTyluFiMLugespiteVka4bGgCMB
kcPOIIZW3QULtAySlTk2aDTASO1s39BfzZxQUK5bjb5LuGwxvcl+pgNDNxCCgbyNfi0U7/tOKznk
IJhvmh07g5lodfKq+LoIWhNNS1fXa9Qy/TSya0fukGf5D6mjfcZCXFcPfTpyAJXnHCenxUobOKiA
ZSLWMfKQIS8PWLrVwNSdISqK2RmniS3nPA9Tu52JW72KNDgOu9IYpS9pb6GhUmapLFD5UlOFrDE2
iQuaaYQDlaQWN7mdODUZfi0lTkgro8bQZWkuR1s+F+EQBwIPZGo8aBl2JVgLFXTfSej8WLx9HMVw
WyobOu1ZC5FQzitHUuvy0HeQkNypDQCxxa2pHDJjCpbExbgd3dmkA+MlvWpP10ba0ZywTTV+BsqS
YX2P9ZAmZivBPzaGunAIdm+IV6sWUEShwRlD2rwcfaQ6mX9aWtOFnl34hIRRVZEeLHS51kZGeoRU
BdVa4iIcGz6ZUm0WW2Fzmeyg8+pemSMaNtFAxXSPzpGmnIxr8B5Niq1v5xEiCTz6sCfeLgT64fSw
QGCsDA3LOQ6QivNY785vBj4oGdZn/83WJwq+UG7wZvdrFuffx0WtExU0DuHsjzhR60Jf4ztzOSuo
KFFLhpUoNhYrymZCK+VJeT6cKZCfqK0Cd1EhJIKbpAG9Klv3BNXN3TLUCJfOrTIyD7S400AImlil
8zRw/vjSlotSZRIqxBJLdFwcFB0IFmOp5dJYZHEHjXbJFOCllKTR+8OhCBCmjqQpwBDFEh11PJSm
DaIGw8ZQgYWZTub7lhtsEDWQOn+1qf5j8V95V4QE5oq+gJ4d5eKlKn88llnoZulrGT6QfCQSHgH8
IaNMh5oRVI7DzY/3LaXd2KGUUdyUWCbdrlelp5iD/jX+/1BxP774d8+VX8i2VLQvFGAR8S4Cmd9q
5pFtNKSXB+FO1aYvfRR3HKCKiJU7iBw2zPLdHw+HX436vKouGos3Ru9vwyVBhadjNKOdbWQJQTiI
P3vqQHtIUL8sSLhnHu1yO4+q80gwoHhZCGNhGwMnOr46Xc0DNZINEjfn0G++VoVfW89okwtHD0Np
elUhS9FfM5HGz2S5/NX6+CPZ2P/OpqSq0qv7z03JR/TB88963Zl8+7f+6kwqMvIYejX0pjQcb2Bl
/9WZNP5BjgBLGe0q9OxME/7kn3IbXfzDQmojIxgDWYxYh0XoX51J4x+Wapi2RQCQwb4QJc4fyG2g
rq4nDp1PUOC8qUsGD8r644mjRU1QKZjqNiqns5dksd/LaoykEbp7yMe4kpstnf8aXxSemB6D0U4Z
JHGXVSmH2rmSnTK0ZSqiAeZJSACPoTaioe6KQ0sU5S0FUPsykdLgCiVAfx1woE13mLOL6xxWKN0G
UyfzvnYwn6uHku4d6Yl901+M0WwR0kI1xpRKvIJqrwyXhiZ1XuebyUVco20mqHGmhB4ru7EnE+lQ
kHZyGaDeuVTi8ZFiR3Q98m970IzwhOYLkSZgn/GCJ2nk6Ng2rlqW9ymRzxTTcvgC+MSsxY8YeNQ4
Y4dUCahaIHrSTQ0zidptZHjYGjnnZ5i87+NS1jcs6TZdR0ThrV7pnqbH5YVo28FLAxTSmSr670M6
di4n4Z81FWRHLqKFHKUThZvY8QVv5LQhX6910NH21xSW+wsYcgnOIPRWh6FXReYModWXG0UDszWm
Tfgi55P0TZVm4Po4N9HlpyREKNF0gVx8qWQq7IDmWlG/ZZzd922r4c6F2Gp/CZQ2oeYwlY8Ndlya
on2675sk/TUGakBBp3dpp+Geo+i2ByibHyg5wXXOc81ra8IDOLKVn4a6mbddbQTXgTaLyyY0CGLQ
k6bfFyEJtOjYU+MSb5Cy7WDWHqjpSzdaJEfQwWAJ2cjqd1MRE78Tve1pZpQ2ixmYatFUNrvOIIOV
NBmEOWxrZ7+Y7+deN+6Rdkcbs8ysA2ZC27MqzrdsuJvLfo4IUNES88JM+pTt25jvxQAMIeChfsLt
MGBsVRJXURXVq/Km3I6BxXYXSz/Vb0l5UnSZja9eAePNkJ2bBrXQchTeVBMzAWIjvxmy0oNjKL4N
QvBPIQri1qXyTozisw003R1a9lhgXnGlxpW40INBv84b39hSVQ8R+kTZTkAE3iSZIfAFzNkhzKp2
XwJL25iD7WUUIJ/5bltPxG61LglMirS12Qw4GJ/QD1FrdcIi1l/wY4b7upXA4RiBml/6NudANn0U
RTMo78VWb2LlhVCYeckE7b8HvT5tcUqoKIkHrLPI1JWD1Rjs/eU8Akic1hQlyMx1hhxnrzrj+KTY
YPgcNik74GfQnK6AXrSZeJb9ZjJVxUGoRcUWdvwrlSqZANpw/JarofHUz8Mr1ut6myqpdqPU/WUa
kATMh0vxyAdWbm299p0mnSRvMLPeKfCSgQvhFrW9iU4MHeo2z7Nyb44AxzZMtKUtYOBdoV6ads8V
NjMKCapsOb7RvUgY2T9xLC1JHNcHtykyVx7HYp/jKNypUg33jAZdAZUPqqfwP/OqdlcxhoV7PMfP
cA/FHhe/5rAFZzaSmKXdjnr8kEacqSdyj0BWJMmdT9rHTk9Iyt4kAyaKik9w59gk9eKmLark2VRH
7KXW0N22Wi9+VmOoXE5Wp28zxWy0LQetiHajT7dSgbh5lenyKDlDIKlU7Fvgp1kwNBW+VRviJuS0
yzCESbFZBIkUs/G5dPM3sF3TNbEr8w8cuhQ89MycvLLEmUjva8QRKw0cdlL7p+Kn0s7m53mAH9qL
PM2GSzWhSZcqeDbS5FMi6Ua5i4YYwpshddlwARq6t28j4kBm7LRd8hk0vXxTCHkxtEj5fF9I+bUV
1PpOQyRy4FOGIE/F2J1ukaIzQ4WeP3Fg1MuDLAe5ByWPU0usAlSzKQFHmXShLvHTRP7gMzRY7lJ6
ufMuon7qWJH0zDnIvJyTLH5SO9PNQPhcASdYaE3oIFuVqZsUYeyNJjX/wg8oi+AVOmh6iBSgp0eF
lkz31LLVd3bSfwekxReri7ODBjfHJXGCtsTEDApHKtWpaADj4oSlzhbP1xGYaqePMq9Aderaev7d
TOovaZMdhN2/iDS9oej2aEoRpKUQW5Rr5iZta1VRkC4GY7lvk/Jr72vTtTQVwRUbNH5Z6kt7OUob
By6EtnD4AgVHNytlPDc3k91pL8jCArQ3enYRWhBE0DCUTzhypteoyiys9ua4rRKCxCvQie2GsN4v
alq92P10kww2sBsWqLqvf7Q1qV+t2nEYNUuH1WJw40SMN7OEzSXgsR6wE13iXgceolv3Gm5UF0DF
N8gp/ue2KcMdPuJoF9AN5rNNfFMzRPEusuyOxSzs9IMPcXUjAXJ/CNCh3nI6Jti9T6z7NCXdrumS
qy4JUtJs+AAXGyZhtl/Mlo9lLxIoYzjp8dhwjKYi6R96Dp9eE6FrynBbf578ZLyoLWX2LHOqtnIT
+VuY2KC8yiLX6Tx02MRFYR4UkFTffKUsXcXMaS/MrSYujakxfuDIV29tWAL3dRmKhYCtWbd6kMBm
MhsC0uLpYhABJrp+NOLLqKjSu9H3vyvDkF4Quj6Df6Z1C1bokSRr4Q3jXLhB0xJmIEpxsJNo2Fmt
EX6ppsjAeV1q0heqROUhN/wxd2RaEwIVzI512eIvhuExMemZFMZ4aaijeZtMMhFRQaqU9wHduq8I
VO96xZR7l23VrIBva/JrHrFPIYbEnLsBNc+zlsifiRZ/GkcLvmoE2Y7u5xIz1wWpW9RlgAK30z6p
vlTsl/4ZGgi2nmKT6HK1q2o2EXSgQTwZaWm+lAiSeT80cqJluGOmmpY3YR33D3XQjAcFhe8ulKoZ
cKJFZBdgNL7eJP9953d8E7mOFt8VcttuKHspl5ARJRe/DCYsvd2qRq06WpD5V3Noal6YSgSLD2qa
IDe1MxhDlT/Dpwg9Cenvvuiz68GK6dhQpwuAkkEakPpwaTpP4F+TTk8cKscUOsjX9p2BSuwriDaK
yoQUjLQclQR4uyl+5Go9klZmTzeFX4beHFjzBdyG+inurY5PCIoHjEgktQ2KXN31MJTaPfYbYzfy
shuYM00YIBFocGCuWPM3gaVAIpMyywNjGrig2qXHJCTWIip8k7rgYJbP9O4rTGKmJV+l1uD/TLWq
Ux4XVilJvqWY3SIlmwtzsXitI+CJG4JSdNXNgwgal6hyzzBj65NeNL9qTfpV4KR/HOhLUAE3ySLh
sw+doS2zr7ZWUmmV07jyEqO1b2odAlcD2Ol5Nmcp3vGn0gUJxx7u5pQdCYhRXW8QrnNkcCvspQ9G
zFSBq0DPc+i3cUfKiDzVlK8iNo/gdVVYjcbYui0P/NaQzM86e0l3NGTfzQIROjOi+59WNpPlYana
oZv4kgozSfYIz0uHJ1HtR+ztn3IiL50+e61Q20BvyRPKCTwbESVXuMouTEpmbFUNT8m+ANqKNoQN
XunG/BjUJr1PVAVf49a4IXunvmvSJDiwT7mv9coFnHlT1+FPIAywjvOHSrZ/5un8EI36dy1RKa7K
gi7nrF4RufI0WMMhTcWdn5YK5UAFr2vWLHD/ZNNUeAX10DzUqB924xiMDgthApCMPT2kuVQPPRWX
5rcx9kOWTdJxd8LGBu/6odk8QJRQcLNGxVAeUEpn0n0hWkPcS0n0XbCDvVclrX0SKD67DTzseINY
ObiXgqbiRgCGLoRK5XvUskc/0+LNTLd+11WtdZHQ1HcGQOC3NiVLrKh2Tb4hsHHz0ppNiVT6GmwC
YcvD/SB3weTaqSztQrOOH4KOfwRcjF1j6pSHUto3dhztLbgI5SZM+bpmsh4eJCDhd2IuMLMVXTvf
6Gkf/ZTpknHkKqhBwy29Cf2g32oiMu50ta4dUUZIvkdlllmMNdMD91GNEX1WmErcz1RqHMKZ4LH0
MM0cDV4Nu6Uy3CeDnzupH8NeyHnA9INqjW+vVl3GLXw/BV33ddbq0A2jFypC3IgmH6VDviThqZnp
0W+h+tRltOnqKVbuyomPa6xaDynKtV3eveSkKvMx6R4zfAIOQMBsbwLkcS3C/8Cdios8a0lH07TW
G2ocCWGlXqV6dWdW3eyAFaw+y1KtPVTJtEgigHfTwQyvTVrpjg6sdyviNPPqWAQHQ5V8r5Bt7Ils
wW9BL6nXYLVUKoDANKjVAn+NRXUfZ0xvWAfDoWvIEAQVcI3g/V4YvXKlt4N0QHSQXuPyoI28WBQc
M5yyxG2jPnuY2/FHFxfKfujkYTcpEkCzSQuISYw6Kb8yeO2Gjd80xjYKx+iTUGnMFkFgPyjTkHzu
YHSTgweUkwL4IDdPtWUDojMxWS0/IBNXQaTzlyQK7iOah+MW9HZJ4Ko9Yz9nRZAQWmDLBh0W6vlL
oOn2DbI+Zhsxt/0VPHyrIfRUeqkLK3ayDL91g5byAuLTfDH3MwfWVNvTXIXf1deCY2Qc3MGwsB1W
uOzBMGYyO2u4p5VZii2gtREbrzLv4lZi2k0IKn6UZVZ8NloDumk7sg5tAkoMBP4V4ZaOlPY8Vpbi
AZdJHvtqkpEbGobbznV6GMWcXAMRfmIysPnB8SJfzGChiE4tCbEoRon43c6nkgd5ku9zzPMNKyRf
nD9AUmWUxCV/HG+zqbUe6wCcKafUxnrJmBiXzYAHbcMG4xosHphinB1PFhXLrehG6Zs/Y/Ro8ib6
RQXYeoFUFh8SuRmf/qcwsmpuqTluIkMJl7er2aKsxNFqD8rCDf2qWPFw+T+dIKOEQodBP9nu9+gF
880U2OMN0r2bOOr8rTDtgN1CdM+xM76BWjf9VY38owLd/0Vf5yJv/8/Vu233jT7ETwwj7XT4gVae
f/qfdk6BbQABJV90EqFUmTLuv8p2yNQo3FHWRdJPo0t5sw38s26nYpMTJkLlRe2L8lb9d91Osanb
mZTyMBrI1PS0PynbLdXcf1d7ib/lJ1kGLTsi3nDQGatqb1G1bQKCoveaxpooLSnEmIYYun+7GXfn
rAJ/jWJrIM34i0wRn7vze8U8ju2BOK4MhaVufzdaxQa85XOwIMb5TCDVcXvn/Ujctt9HKqVClLQy
e08C7L4ZKwgTqhJyFJFgiH18UUuZf3XrcD1YpIDLJNZjcjweCgB9qqeq2nkFZMWdUhjSVdZzXt4k
bVh6vW2XXtbAv8LR03wZ7Fo708k68egMTVDtpRasaKqx6sEoKnAiSlKdZxJohkHIprfma8WZR3dq
FLimTA7DQG8srx6dQvkLWWne0QQHkhHHXej4oa1tPr6XJx4bxel/j7J6bBwgl1Zf1XlKSdisBgTs
oE+V2GkKRd6PhzpxQaapMRnZfkDRtVa3Ldc6BBDCbz1V9u3blA7zo2qb+Rmh/qlRMJ4CBePjJxM0
dzw5OjFEwBT11ivRNV9OxQhg0wYm//G1HPdq3mY76Sx8u1gfFhPOqhNVtKo1FKAHPAp49aGCLwct
T7YOpNaIi2BJqepEiHkkAhL68cinrm/pHpisamzM7dVdxIYq0OC0LRs8CoakvZW00s3J+XiU99NC
cPNYOjWbX1Y1Vi0FMVPirjK19HJfIURlrKQrzkPmVqnm+o+Md8utxFjPYqjzzHij33xBv3XZiAiZ
ZEqagLGVTLAt66iuFmZ9UwkjP3x8Ve/vnViE21gqLDBABMsdzw067F0Jzq3wMMqDWaXnd01gbrL/
70ZZWUW0apz0NktLT7SNti908rfGIDt3Laee0O/XsloE25yw45kUVA9UNdX9BjZlgcDSlWZVOjPl
Tg6lgAzjSQGMllevVJQRul4FAUMBwtgbIVI1W6JPiW4q2v2Ne/fbUKuWc48MxW9wrnj+JKwD7onZ
w2v28+NBzl3P6uU1OdxQhrULr4wpGYR+R2FxkJRd0/TtmeV1WaSPP1XMuLdEXoXXlQbi8YxjupOT
IVuFFzdG7QVthu1VbjNM5tl3VsP070w9muQqMBZd07XVkwoDaY5bCnDASiLJxbKbbxNJJH/8kPBU
4oOk4WnoOsjJ44uqeknkWSZyLwnb527sE6e0qd3/4UPSFIPN2xJozHvIHul4kKKNVcj5cuq1Vt/T
BAjbH1rYVuD9ajhLH4/1bl14G8u2Fn8X7k5NOx5rFmUSRxpjVVQjX/zAByKsT2NyZpgF2HA8GxgH
a7HCgoqBlG3k8Tg4DqyMhL3Uk60kvJFMO7rKp2YAIG1kV3OdL5zOcLyWtKG6QiCo3iaIWz53XU4l
RoHCv2m0cL5GdUb6oT/Gl3wBmkfg0eUZ5ce7Wbv8ntx0k/oQdlxruV+/L8lqF8GyjlKvCzr7tabZ
eqOYBf2IQBc7Oe7NMwvMifuPzw2ihYmvFZbK6lkjve9JnBOppyrSMxoxbZfKYvzTWUu8tSWEzEg6
/5FXgySADQw8IQBR/LR2RVb1NKD67sytW5kd+ZwxDONgOVZk9ohiNZfSqtNkqZMSr+ExfS3TUJsw
nGm0CHLdKjdoKMseLSONrXzORmDgoe1VIDSe+DSpm1BtykcCLtWrgV3YFRQEkEKV1A/gr/tmdhRT
LVyyoRECymNf3v/pewAZBLkUWgcM8BhFj5+7qmHW56uYeEkKpSzr2mJfS1DEPx5lWR6O1kT4IxoH
LFzUNtHW68+JFNgo0WlSeT5q4C9TGSt4bBa9XW9Gl/RE6it/mH6SzNU+fjzwKlR7eTaMbOCq5Nks
ao7VN1MrRS5ZyPc8MCPxiL8i1h6NeTK+FmU9LYExQvQbqmfj/RTLSbEjCrZKtmWTBPNVadm8duQS
kYs4WtVrEJoEPCYGOuLwzDrx/vVblCTywjs0OYCuZU6dkSnDGESJN5upthvS+NUIUQjmJJxv8Vuc
yxp/d5zirhB0KyDDsD2XjdVyTim/sKn5xPAV8OFadkH9twVimxRxBh+9jXzPxNb+utC47i1JyH/6
0WJ8ZgNbWTbspmKt3hgUivGEWoHuoG8WTkspdovSNvHOPPzl4a6mHWcPAZXyzcW7nnaUdswhIm7X
q2IUmBiowBybfTY+NM2oX4io1i6mSQk/zcRkbQlf1Q8Dpg9912OKO6iKbv/5ZXN2pDhhLAsGOrPj
ly0qZkUpSjPyGgI0eQOgzteQTc/MpfdLq6rxUNnBmwZfNnk15et5GucuNSKvC6XRgVVeOqTVx//l
KKtHqEQ+mAC+Gd4wIXVJ+Kgjbk+kMwvHqfeX1xc4gKK+cY9WM9VHLm51E1V/zPO3sG60xzDC/bUx
kK8g9xVVh3mlovi7Qf4dPaWF3G11IidCUNimfIhsk1wgK7bVHypv1i8qddE5NsOp+21YuNEpHrED
ezN2//bpbAsQQoFvhV7cDRMxpdZ8p6da7Hw8md/tYDVV401hKiNQpEq12sEmUMUD8O+RF8HyvjBs
Ajgl2nQO2/f+zKN9v2dRkZpCKJCRXsrg+Y6naYjbU02sNqTjO/waYwHZV6cl3IpPZem7saV++/jS
lGXeH7+naHYFydzLNeoYqFYDYuKY6zGn59hWiYdVD48MXtJ2V3GOv1WUefCQQ7eXYywj4DaC3C2L
xcUZsVX6+Fd5f5eX5RB5HrpenTLh6jdR1EKe6CCHXtmn85NJ53MXWiPU2MjMziwG75f846FWd7mA
cooXhKFU9tYuuXHJHmvG5I2RHVyZXaX/l+OtX1i96WkmMx4c2sQlQln7gU5m3EJhIVUNEN2ZV/f9
N4bCz7LBMy1j+cqsxovZ8LSkCIaeFvrKvkrkpd8hABXiCeiVaymvk+0gynznkwL7Bcii8uvjZ3lq
WnGLFxAMO01ofMuL+9uLGWqJVAHeRi5VqdV9PXQFrhxUPYQvaJcDT9khZCT14HcnFzatcqezQnR5
ZX/4+Bc5NamQVQP9eCtSLfXqo99jxPeOYiv0RlJLcagsGBdacpvARIz2N4bSKR/KS7UUYODxUP7Y
10pQBGTg1chm5ikiiHsCHJuqpPJ+PNSp+QuIBt6cxvvCV/Z4qLaIkRmkIvAqOQwvtHAcnIxMe3Qw
RLZNYRqfmU/vl1mNLwEuK3uBp/BQj8dL+hrMN/1wL8FRe5nTpPoFPz4/U5p6v/YxCldDqVnFrGWt
rqoiSaltKjnwZIBjn8tUUvHdQdBHEYpqi8PZroQIcOapnbw0ZuhSWEaysjYvBBRg2G8SSJ9qcvlI
7MJwj7xgOLMArMT9y5wg6ENmk0/ljRy99a5LkqxxTKU48MgzyLB0JtP3QNGbi4mM4Bt1QAHZTIgJ
dHADFJbiHHuoGO9ww2UbUeTzmfnzhrtZrfoaE0eHsUTtDRHS8QMNq5kFhIBqj4pkcZvAYXnOw1ni
C0o73o4T7UG2cqPeGHiefxaxojlyNun7xI/j61IN0JKRt3vu23fqUUCY4LyOogei7epdzWRk0pFU
BV5d2tpPesE9WTf9kJ67+OVFfHfxJjJxm80g28HVONOgTY3ZolnuaE19I7ST1JW6Li/tbDYuy84s
DpNdh5ioG8nBRljez/Ssz+0UVwCmf84IBDMa7U6aQmsiEXOBJBohSa42xfNLPtQLZznvdm2YEmTb
tWgRRsi47RzHN8hkchTUdvHy8Tpy4o5Td1DAf9l0x5iYx9OgFyxZpY5EKZNFci+hsEeBmNRnJv/y
U1b3my4eSyssMS52vcVYXrvQREHnBnP7LLVjcx2FGekK6NoQqzx+fEmnBtMUDuaLGckCb3h8SVpU
anPSt5I7xknnci4VDvsJ485Ic+KezDR5+Hi8U7eQ1gdWAAFOTax3/KEdW0aXdlychmpgUBKM1JFI
rv/GKLRPDawqaEDflpffPqddPrBx6mrJJSYi3RC1zF6Q7vzu41GsEw9Ko8XHvsHk/VhD+YJ0qpG/
cJCI21m/bsuhvazayfb6ptC/CcLT9o0F4gcqrnA/HvnE0o9X7d8jr/Z+9FjCGWmm5Pa1EYO9tTIs
4MuqIwfNtiuq4bIumujPb+rSUTIpq2IcMYzVoFEMqpTgeMklGnL05CVZMJbOUsBO7ECYjHQ/uMCF
abf8+W+PLgInOhj1iK6WpHYscnOwhR8OJzNS4u3Hd/HUUHzHKOkB0ENRu9qBgH0iBTesbTcMe2Lr
wtG+iLW4ubLkcDozVRbS3/qlZpNjsGFnueZFW12W2hZyjc7Eds1aG93RLEJApz45ULha5e8aHm4X
/lD0AxlfCo7A6IPv5NoqN+osJx76uH438eG9w1QBPUaZBd7TktVw2/RzeR3mhrWbCAi6+vgGvTXg
V0uRhXaetAzsQNQLVyc5mZONL0CWukaCrlNPh8b3ZkWrsV5bWZdlTIAunMDwyNNDlM460BjS2r4n
UpE8qInh478mZ3bTKvJck7CiasRN6oWWo9cKuuDu49/2xOOEHMfBE0CjCu1seV1/mzkE6AWxTZvT
BW+62J8B94ZsDgr7hhgf0/kbg9EXXFCA4JvWTkd5sAMTQyvM+SYab/laNAdVHYfrapz9M0/h5HX9
NtTqq1MldmdKSme5EoZ1xy5RigNISh1B5P2Zb/25oVZfg6kfMOMUrQVWx2qe8qSW94KWzVUV4pT5
+Aae+BDgMKM7TWtV4QC7evkkyj79CETPbUGLbSUynhx7EOd2bqdHwXkGEx1u+nrvkjL8BEPXIt5g
AdXljURQSZ6dWUhOvdwUpv//KKvblljGLI9pZblaX1XP1VjR//Yl/cqkDAv1TwLwKxHat5U7k9xS
08Qm/jduJptAY1k5bYoTx1N/ECkECxlkj1RTFMX4N238aTDOXObJm8nWC+cyLFSsgcejzPOS4Qeh
zSUkXfH4X5jL0U+e2f6cHoWCK9t+GuHyas2xpnginD23XErlv8KxClwlr/ozjZCTE52T9tIHWU5q
yy/x+1pBFYcDJ2tFBFv7BgNr+jxIluE1JaLpj5/NuaGWP/9tKGIZLRTCvFNV0maXRN3ZXktmxDYe
y+zMUKduHcIIWmIybV1EBMdDEQJS2X3ANJhNGB1VZ2HAi6XM+fMLQhOxfKM5odFpPR5FNXuIgdJg
ub0cFPupjZsLuB74kCGZnBnqxD6H68CyrnB0Q8qymnF+jicu72Me09AbF7gkoosUzdpeNxUo08SF
XoIkKj9/fH0nB10aoEx0wVF3td72nSLl5G4IN+6H0ln6YI7t68Nl0bbzLXXj9rVLtOjMIr/80PWX
FiY92j3s7Oj3Vje1rG3RI0cnbzFOzJtsGJYQdql00AWLaxFq6Z+vGDhAl/r+0m+C1Xv8EPsELr3c
8i63RZ3vwHuTI1kM1ZlF/sRVMQ0xwyNVVFDDrbaMsprRLqq4qpyjBFZSBNGtFJfbLIrvVMLfz8z/
U2UDxmP6a3jw2TuuxouLrKx77rHL5zQm+kFSm3sNdvrkaB1njU2XsjzqpZbfBU1puuD0aKkNpqJf
5gnOM4ntypk7sLxyq+dKTrxMfWuRlaFMOL7Pmtzp00TiGKmpPt75lnoFxP3CJYns7zxSduWUJyAw
2FRojofSUWnWiWoR6wlQ6b4fIO/rQW8dPn47Tqwx7P0tNueQHghkXH3rTKlAGc733CU/tXS6JXos
6rAJ/o1RELBxVGQcbb01D7q5iX04bm4pqPbGovsKBSf3/nwQsk90w6Kg/14pkoheJhRIEW7UxDCz
JzKIa0M/p086dcMo0vNfc+nrmsuf/7b+W+QWRmk6CFeDrbK1VdxWgxV2Zx7LqXmGHIWusc5enXf6
eBTo8CRNho1wm2ay9oMUKBe+FGb3fMXrM2/ZqaGQWqEOWjp3hEIeDzUHOUmj+B3dgYOix2EHdA2H
DzcPZf3MEzo1FG2dhVOA4kNeyxUSwsIE1jTh6rB1PBBa0TbXs9oJGuPcHu5UCZ4W0gJMYLHi+LDa
dyhKDCABnYer1MYhSuCJqYXkUKB+ERJgAikgkc3GrVblMmtGo74ObfXt4wl58nKRmTBR2PfQDji+
s/4Q+XCibZPlq8tdch2o6CV67tSVfQ5Cs1zNel1i+6MYfHB4iddiH2MEoJXJsAObUpUuwY0CpQuw
cRa+olwbkZpvyMqoHGIk+nuraoK/8fmhxYDKkX43JZrVKgIeDmQD7mU3JaJ1g78XwB9r5ZnF9/0z
tZmefHqoa5kUydei3kKy8ynqK9PlFAjENo+Iu27oBPyQlEq9NGZF35WND+WziItP3aD3bpR3zZ0e
z+Svffxs3y0D/CosmmhlkC9RbFs927lS1DEZsR+3lpxd6maUXpi9/PnjQdbfW0AgVMsRwaD+ZSKv
d+jBZA+lVfU9fr0KyA376G3b5tXnQFGDh5yS2Lni8HrGvg1IWdzGGIn+cn2+KmGqZaqCTwD2eePE
SUr2cAvqNK+Jqfj42pYp8fuMpWLHZkywO2I5kN/1ru1QCg0y2Xt61/r0i5rhj1leEptJZNwnphXs
CW0dv3485vry3sa0+Baze2Hg9QsZ4pmt1Z77qac1ANBghIQQAmJE/zWd+eKtHx2FIXbtpIzy8i+7
pdXWxbBiKdD+H2dvthw3roTrvtBmBOfhlqwqarIs2bLd9g3DI2cSAGc+/f7ocy4sqrYqtG56RXTH
EgogkEhk/kPjyjghzJ9g9IrD0OrsTyB5oeY2wQVGxD4AbONRZgbZAqKQ/92dQGzsFzQhBhnPjdXF
LdZH12Na4A8+5OV8NFAnC2nvutcz98ot7d/MvjDh/YH4+wN4+yMysx3N/b0og6Ly0VaUMbq/0PMc
AjD0whn3x9e/4ct9gyQORXMoyhuuC/eo5/fvgJA9tq4iDvw8bSKBjurP2R03THzb5NcI/luHGqBj
/PqwL7cOw8LE2eg6XCt7QI+dmDxsaBegxVZ9q3wfFxohn1bDu0SiObOOVDFgBMEOBrG2z7Et4U8a
nOQ2nkn5rmvpQvlLsdx883QgEoC3pD/Ok2jfQkX2U3fFqFrom/r0BZ8i7Zo+RXPQGw0JzAtjWS+O
Org7YuX2wbAS2zcZG5lYwYBofyywil+iaRG5fLQHSo1H0CsJNqxT2ydHSNR+Gk6jgFxj8F3fb306
6t/JtP7g4FYjnMAE1i2qtzZaFigHor8nvBu9Kzso5Fkrfjitl/4q0b0A5YfHfX+LiO2wHILVHfCJ
pZP3a+6t/Gmq1Xy9tDVidbqp3pfFpKxQM6zOPmWVatDE9hYkka28GtsrTazWZ73vpjbunEUhFIsJ
5pIY1jdp8ZQF8WzVR+FK/XuO3PhvbbH15YCLd7JQdoMPBE9WjdeZ1BaEUKohubKRLpVHU7RoW46l
R2XYtBG7t1G+zy8E2ZebiZUP6L1uvoCA7bZd/U+yuhqlCpKlQGNDg+dse50RApS8xLV5Get8Gpae
x2OEoGruEbV6u6DV46MLKNOhOAQGBF56bvGExlPUaYl6c6RhuK3JxSnZatnm80nNhUK9Ps034cwx
iOgDpCc0BC7BhM9MineK47F8BDWedM9HYemKtc6cNh6wNIWeji5LaV91fY19mGaOh9fPyJkPxfmi
cEW1h+R4D1mBcOg5JG1trGZ9fbT6dkHTR38r5HZ7eyH7RgpFuQ+uwPYr/tkOdoLruyGNNpaisu8m
bNw+W60uL3yfl6GSUXi36+hNbQDY3dVXLc2iqt6GhrCiEgA7igK3MdrxXFvdhdBybtnoPYJLC9DN
5Ln0fEKF7siy1PQ2HoUaQh1YIO37YT29/eOwu8G1UIyFDLWbkEZpG+2iCgrHBE8XS1wUOTPtUhPw
3Iaj1wEQd8PYuXtkbDC3BGARNPFUSv+/DCGFI3o07hGHC1QIPHSs3z4rqovBdmHTA9d3m6EajLqU
5trEQ0Efy/dw5qkz7X84rGwECgsQGNlxe1nDeRAT7rpVE7dAjlDDRkRZd/H6fX0uZ7bc1rUh2yIO
UTHafSHL1lNl5FYbZ9NYX/H+QLWQZQOH2gcXhvpbq3ieuG6IS3oPVCUpte2baKLqUSgquKCpqPah
X/hHp7O+0Df+obLqT12Nt9nQfGyX4Fbk6o09Ww7wdmtTeGJwCCu7bzah2z9Rd0AUDaWHqDAQecu8
5tIUz60mRTKYyrR0kFDdBViTsNihoL1Jr+GLpXoCbNFVj7mvLoW9l1mrTzJH0WFTsocavf33fwJS
sEpXgyjRxsBhslMiByf0O2uIk6or7q01NaMW2McVaND0g6zs7kIWdCZ8kNQxNIBqqmx7lgbmvJ6Q
Q97GXou2u9IQRaE92l/YMWcONjuSKxiIrkGWuJskJMRad0YYTNhBdA/FqoH9zldb8iQndQibUh8v
jPgyRwb6QeEZUVpecRC/ny9radSNNhKHY9wc5K3bDnMo0tZ+p4xizbBGQSkJsINUF6Lx2aNBpTYg
7DuQUvZZpTOnXaPhG7UpI9GyGnLtU6qa8sZXpv1zbm18e4fMeujzRt2YJOmfB8A/F37EmbkDbyd1
5onAadk/YXO7noxBD+rY6APtppiL6p2tUwlHwg5uaWGO7wAKXIIenNlIQPe22wHnMY7N7sRAhu/V
JMiAFICyq6XM8JLR0v7t23XT8KSixJMS8swum8PCcvUdFHliXaIds2aiP2gUHY6vx9LtztzFt03y
FuOxTUAZ5dDnmyfzvGZAbr+OE9ww37erMN/D/2wOM/JBh0TAxyxwyMXmZvj/nZX/nxrAZ+KOw4t5
Q2Sjbwxr7fnIfY3iiqVkHWNwIRFGxGmntJb2tJr6dOG5/AICSCSFA4IeAxuVtsm+K8S/BVM0iTrW
XPcnr407R+vf9Tn29pV6MPvxyp1wKYA7dC0XeSi14iit9EqJ9svrq31m51CxphpKjXIDh+0aCmYj
06bn0oJhrYiANW4ifVlecsU7Mwr0XQot2yMWxeDdN7UKaEVVusI5xECLbNlyTqnbXYIAnwl0LCYv
jg36THlnN4o+463WoZ0S2wOOBE1TadcaULQsqdLQ87W3dsn5hBvDjp1KdsE9vFs6K5mNoRdeGedK
oM8kG/XVHqf1/vUPdCaebC+ojTa0qWds7tf/XlE1SoS5ZZRl7ATl/C2bze64rKMK27kIbhAmNG6K
MTUukUT/dqx3p5DIvYFl0WQAFLybXLYGRZPB5YiBqbZTqA1lhafOalx5ldvHRZFOx6RezMfVqI0D
PAW60JqqTlNnu5Hm+FWU8myNHZyjLqQgL5pyLDtXGRIRW8WDVGD3lRet4sbOSK5aqx3DQsO/qcyQ
mgdcc+fbxX2CdfvJ1NP3XlbfFc10X0sUbwpn/vX6hzmzp1E1pUBKdknW/KI7rhrMjyTENVQ9jZuh
C+RpWYbxQjQ8OwoKCLT8trraHtcixn7GvlArYluCjassV90kvfPz9amcCXwUebdPDUJ6qyc/32Nd
U/nCXtwiTvC7OsxZtkZBB29qCIYLI505orR62Mh0Lzk8+4zHmoHkrsWC1928lpiAE9+wDeTrkfmv
X9YUB+/Xp/aiZs92gUJlgMrYtMZ5aOznNpXoicGE87ERuHGsGfeyOtXyj1OfOrEIcFbT5lwdusoP
UMdasluF2G+0unl9Yeee+5TI6WxEY4dkb49E2TKl2UjqIjb0UR1XNNrwLhPTBRj/uW+JpSwi9rRD
0PXZHQ8Mx9MqQ/ANSm6LRH09SlRGBXg+u9EvhKaXE4LCSJa13dQ8gK1djNCXzJ68BAs3eFmYJSXz
j26y9esLH3D7K88jEaPwDmBrguAE7/j8Ay66LBBns6AyF2L9MqrA/SoLR0NcUVOPos6MdzjP+9wn
yrzxGj05GH751sYhaRW/gSIWsH0yu/0B4T1UmUvhEALdNT3N5riGs3Bw5LC9S7nzuUX1qJjZW6eT
x/Eu3g84deldAD3flG52bFEdPZBmvv3lAXyNVMeHhQ9RaQ9/D4TlNDJQFfZPm/4X9pP3FfSvC3vx
3FxIbiBAg8mDXbI7eyibsqTrBNFItE/6COY/SVDXfX2DvNzwKJz8M8h2gf7zhsvMJc/KhUHKvKAd
V/hlLHIXOU+tvETEOTsUrxo6R5Qagdc8H6pJ16H11FjFY6pjCe/K5JQAcQyHGeni12f1MlAyK2Al
ZBZbuNgHixVUyaLjARVnSjQ3nejxbsvaWo+qAe3YEJOKS723l4kGI3LHbC98Hgx7HYQiwdpNFYzo
yM5651H9j5xl8g7Kb81oUxE5jYX19sIJg27Yv616Ru1xF0LKsqCwFqAN6o75dDO2FsqbkAi4FJZL
jZszmxESBBuemOhsJKDnH8+fp3FtmqCMl7ye3lW16X7HOEt7e0kQRsfWDKOJSVr/VzLhn+3odXWr
68piGMec7k3Mpr/2TVpfiIpnPhYniluNZNflvbnb9GS5XDBAkOICJVdE/KRxLXPdmKPN0fvdNObu
AclD/wKq7OyoDpcLyFBw5/a2xP/MDebegPTxUsYpDKqTtBGmNfq5uHeTUj+1qV18dtfAiV8/Cee+
G3OkEYSRDsF3FxAph5pblaSMe2GMV3nQJ8gd529V0iLCI1vLbbZhkEizd1NjKfHIbfsynlaZ3s0i
qeqwdcb2QkTcbt/dZfZsmC3C/LOCS5+59owgXez0fnGNVL7w8K6rfyKAUp6CvHPjqgjA4S915t9Y
fWK/uToRcHt51gbq5TG270B3qL4mGTZ58YqD7P2IGlU026mM5nEwD2Nnq2utrtPPr3/BMyk73URn
u79pzWKVs7sH8m6pCyElogvOmMsjF01wnwvl8TTrrD+T76ufo9K9W5p0I964xXyVaZqJUXLRvNPr
Mrmwo86EcTpSf2GRNtnhHnFUEzvNWRNFnG1SyvACq2OzGPpBZlZ24Zye2bxoTWwSHGxeXiu7oFP7
yWJWM48ENnYfFpksj00xXGqznZuQtxVLbFCBOLDsUiQ715WewA6MkzKDdbyu4tTohf/OcqZLbamz
E9oat7A3eDLsIbRICSeGdBgqk8G31PWbGz3PLlGDzsQZC4AEzRvuQIPU7/kpGeYMmoRvFrHlJ/hL
z3I+imZJ7/B71KIsddFYVxdfCudmRskSERtqwhQPdotYJHU7BCwbBHg0i6mxTR+w/JWfXj8LZ+51
elNcshu6fjPaeT41NLhwSqx5AGFGOb0v01Q9NEWCBsfQBH3UJ5ZzIeKcm9ZmykNrh2c8Cne7ARcp
+jFVPOSN1o8dze5OGjLvx9endab0ur1sLJv21Mbl2stUVhq2knaJiXlQjdONnk3z9VQb+Z0lhvIh
TaEVk8hU14Ce8+94rlD/ydDbv/DYO3MOWFrEwJBy+isK9nyu0MmGxl9T4oy/2p8DDRcZqSOuoJLx
EuL/zLJy2BxOAJPesrTnQw3TMM1+veRx0+rN9yC32Z1d0BxeX9Zzo5CN0cnhPGy40uejFOaUN+1S
ImiiYVhcAyC0JGz61wc5t2pAPngas/fhe+wHQVovLZssj+cyxaUXT4qowUo3rE2rvzCfs0OR77nY
rG0OTvtwuGLCq4SXxUamfZXpnGDsYT5oWpH8DzuB+uoGf0dRzd8Xkbn9xLh4iKe0nptG7YKjijXn
WWgkF0kFZ78RD21KQRseb191tFEFgfxvotNiS+pR+GefbC31j69/pDOJAypJ4GORxscObq+gWyhn
rM3Gz/EPMJE2AOCf5Cek3NzuCPVgPk4LxqaYXHrBGk4VPATwHNolk7wXwYu3D+24rc0AXhfX0ufb
cYM69jhSUYzq6/Z9PhZdNAIyDYFDewfcRpOr1yf9Ymm38UCeb6U+2BPmLiQHvaEQbG2KePS8+hTo
0xD6dp9e2P9nRqE4zVAb3omS7m5Top6e8Qip8hij8J9SG8aDbuAc+/pU/v7WZ5kfaSo1KFKure7F
7fV87ShOU9LMZR5r1BJEuOQdAAUNXbYq66wPfh6U9+5UJAfTVlqMR9hm2qXM+p1nooeXdh1OhIEx
Dqe1SzsMaZAnVdY0H2dAhafK0TCmzjMnytCR1yLPksuDtuTuhUTuxfHd5gA0gJuL9xovgOdzqJFA
VGbPStlZj2GqlKCnw9bfHI1nEtoLweLvi+z5klkU7P6Cwrm7gv0jx87tski1CfUQ00SHIF1kcfQT
SnY3OrWT5KbzphajIIWL6JTM8pdal/Qet8YWdZWl1bDdNPwbiMXNr8y1tLhdzLkOu9Rp3+WNN+Jd
ZKdH4Q3ylq9FH5STG46wVvEnWe1rTET9uBl1dVVPtnUtE+076N9LnO+Xe48pboBisuO/CnrPVzQ3
dEyDc0J63VbOPQ6nBb4oIr9wjv5+mP1KIuBMvoHwGWu62+JuYaVGhahynJi4mg2redKF+SGTPQDt
4HM3mLfYTT0gGVfh1GSfeBVfI9I/hkmD9n6zPMzN+JSMVNonfdJDNamTrAYLzyncvq35Qunj5ZpQ
kaJi5ABHImXec5cgJweaTefrZDfjMmJZZdd4GQyDdmF/vYxmjLM9AEAzQEDcF/DxHfAaqO7+qU5W
62PuFc2PljJ0TeO4wvsATOCFAc9NbKMf0GkDmuTvi99l581q4Go4JcGoXQcF7y5rzqq3JnwkX1vr
faN/0TFwt+T6nyemE+Q+hsAe1A2hpmt76PPDpgb3v8wF4AIJ+l9nx91V4Fptv4qauRT9kr1LdTmF
oi7zC8+nlwGHVw10J6ocZFuck91cur6ycxD1p9SAWnUQZqWXYdZNVhn2jboElDg3GgIxnBAgQxTf
tg3zz8plvtmO5QRfopdCHlyJfYjf/m7AZlxYvDM7b8sdKesh+7X1058P1GNtg/Og78JjS5db7NF5
8GNuEhWjM32SuGn9T+PRpNqgdxtx7vl4ue300OagR9Rr1X+bBvQnMflewh49yuPUGs6Fe2L7LM/D
zfYQhfuyZQmAiXfhZi2b3kDpyj35Zm/eJplTHKlQzafXr9Szn4vEC4gkVqXM7fmsIJcHCHpts7IA
zmTAMa46a5lDZ3Ev0fPPfTBuPsL0BvJC3OH5UNbiI8ZnrRA/qDXfrKu03o8zMN31zlGFuLDpX67e
JqiHDht95Q2Nt/taPf7UrZXk1kmZixtmSvGhJlz/3rp6WxMKzjKlV0ohe2Ac9l/rzDDmyZfBj9Ut
jcgB9XFS+lBdqBqem8+mRkYuzjUOjPH54vUSSzB3Ms2TwuYLeL4zHGqMt98c9pgPuE/ScD4TOI7n
o2BLo09papk0YXFxy8vB+ISr4vD05lVDXRIJGCqRFHn3gvQBoow4jE7mSSwIAqKRkp8K4egfO9NJ
Lgx1ZtlAFaCJRd+Sa3APL1htNIJbH0Mfqp/XHY6it1jmXJLGOzsIHwcIvrFlILtIhCmijnIvg7hV
s9Bb8PybfNIu9bReFgC3vGNr91J4pLW1r703Y4XqaV0bp9Vv1JPKehAZXC199qjZPCMejGTq0GDV
RQl7K2mEHgrIxileWBj3UZecspaOrDNeCowvp89+JO/fLheqofvAqKe4MeUwOk526pa/K/CGdL91
eaFP+jJ6UKQn5afuQxn7BTcmqJe6q5xGZ5Hp5vk+1tpdWt2NmRSRU1fqwsk+OxwkR/qym8T3Hsut
49+ZgdrQTxyY9boRGLvlLmpF6Ygh1qzXl5RKXywiK7elG2RSrCP1uucnb0xyW9mN7Zzs0Q1C0OxY
Da72m8E9jIJOBPwXKG+8QHajCH1Fkm3wnVO35L/ssfci1S02fPr+p6Y59QVBh3NzoiQChcq1KPLs
UQOzyItOKt05zcKuIsTZxTENrOpCpH/xpZgTHSJkAUANb+X45ysn4e/lAu/LU5C5aTzjDBna4zpd
d8IDMWlnl4Qp/+o+PruYNzoqqc3GascuyN9dzEbnqnppEvvkWAVQ8hVXQBlOqsYgopomRJKQX/9N
F0TLbjhy0g6RzzBupN+Va1hXc0ptwc6N+dBPLZpNY68HYzw6XfOnnbzSwZXagyavEjHeco3IMpwW
oxw/zsrUP3kdEpzH0diebI1jjM2FB7ax/fYXcyPBYQduPkP6LpTlAw0wrDihd8uEnqxYxz7BMqSr
FPO0YejYtsBBVGYmku7dWuEDKFU6fcZ/wylwlfTtT2MtvE8VaCYj9LOpN45Va2gWF6Ns+3CYevDW
1SSWSy3DF+VuvgrPQGDqcD0gKO0u/KHgoxWGtE+Eu/lLA6TiuDSae7AEBEFEkvy7eZqtS+u1pUf7
9bLQ+wOPwhsLhMXzzTfM/qp7Ka+9dM2q+3YZg1ssz/Nbv/LHq0ziGhGWbjth7Se0hjVw/RNl1fbe
bovkx2i5w9XrV+uZI0eZCLQZnDr6Cnu9gVQfxWgX0PNxiLbvFzSXQr1auremCaw1fxy9EarUL5Ec
FB97XGV65DB6e7mzJ4GRWuKZbw8fdC3Q90aKiHx7j3dUlpmj9lHapwXvjcgZ0bwebHbZ6yt2JnwA
DNsi4mZVAs76+RcsKB/p+exbp7nrUj9CR00DNKvpH/t5se6m0rc/vD7gmU/Et4E7hVAn3Kc9NmUu
vQWfbDJTjYZsCKiDA90H6sLinTkOvmmCFd3Q/9yZ27T/eYZNjT3octDNk72peAcG4xwRVjMOOFLP
eNcR7kMQHv3n1yd3Jn6gdsDe0OEe80zfraa7VDbamgupkDGn4bDM1VMxzd7REItPaTAZjq2f6I+J
v/x5feDtD+8OIgNvTScoHazt7nEhDQ+NcmskPzaH7tiP9XBfokN/vQyuceGMvaxCUnMna/WpjBMq
eYQ+X9tSDbnAS8k4NblOHFaZqCKE1jpmPQutPCSULn9mduEcgGH7R5r9w9EtvMKOMHXujyjHqRsw
MOuh5yIBbS7VTZVm+Lx4Paq+Go1HvJjzW8nRCLPFrKMhN0R3obh/ZhtyWQK8JVoAgtjTyAI0uHQ+
jXEKHOVeaXNZRAm9pwun6+woKIbAJ9zAPnuplQ7bcwpRvXHSXPVedYn30CeFcWHTbXt59+0hwxF8
YbxzAezBDW1HTXjWB+OUayuhNh9/BKLGRzobr5eOAsTrO+3slEh0PRqrlDj2YO8mt7Ih6YRxwoM7
D3V8qa/LFTOq10f5y6fdT4ocg0cSAXAzUnq+yRp8gFQ1C/2E43TjRJDN1VdMxKisUlDyf2hlnX1u
M7PIo9lCrY2S7Dx1pwpXzylMi0GH6ugb3R+52YyHCnXP35bXrd+nROFgP/tlbh+hOKg80pTtVJEC
Op3HyNpxY1X2sAp0tQP3u1OLIDjY1oJ6Gf+Ax9xaBsavwkqsJsSbs/lWT4n/K6A5+tvgYf802v70
ae613Ab5ZNlfcWjAGxrCvPPFTjsoAdBaeiPUYeEBWDV9UICVnepzVKNo+8EvR92PsC+hwwRfs/1Y
5VP5NVVyTiPLrs0xGvV2VZEh/LnZSDBVH/LDF+f4f/zW8zK/a4zTmFSFG7opuN9Qb/3mx4VP82K7
AYcltvLpAcTSgn7+ZQK/Eiv4Mf2Ey7x3NGd8cWctF5hBzZe0ml4iyNll6EfAheGI+i9Cje4MquxW
ide0tMcmmjSbvrCOJkFo1HWurmdsvbWotLJiOCTWYMfQ3UDVVYWoKrRSpvp2yJtkiBYyU3Wyy6b9
+ebF4DnGBUqlBWXQ/WLMsxR42xYrFGppRgFcxwOtWCM0hbzUynh58NA42mw/QCsR5vfPibFtpKrt
fD1VM/qWaxUUNwLVyzdfnIyy1SW4xrasbnfuBr3Xer91FuQ1MeUNDZmIR2O1F7jddqo9INKF6U66
WIhWvb6SZ6a3lZEYdZPZo+36fFs5vVNliT0vp2UK1puyTf4EzqRfmN3/Vx9/HldId9BeQMkYGhLd
tOfDiLXp1WwE3SlppzK4kkG/aMfaNtbyaCXL/M12JJR+vU2tNnT7wP085n6hsw6Ti9WL7JLkkLVz
ZRxGpy7MEFldzQ7z3pJ5aBiTkR3nQDjmkZt/to+ZM8unOVg3q98knwtkAxC5uMIokFKcrINZntKq
g2HuIDh8bKDbW1frlIkymjuqyCEhv1IhZe0ijfKEet69qGscT5a18oqodsz0P7mMvhYJf8z8Q9AI
/w4sX2pf4QINJNdTbRCKcjKf9GGQaThOtUYKkhTpeBx5xpXHJK3zRxc2f03bKvX76K+C+yEZ9FQP
LZPEMERNRf0Wykiqg2UsrgjLxKz/k66qnsDfV4+jn7q/ZDJoH0H2UVrHfN746EnD+DJYgw/JSjRW
HeHaJZtQdq3jAq42p3d2ZZigrp05eN8Mqk3CoPQKJ1qW1ptPXSYrpIM9bW3valSB6E2vLQSVMdeG
lM6lz1NMCj/I73l51TryYt74kV1rGiH69vonOfpVHpXCGkskRNa6xmzcqRMM4ZEtifFqzmpoWWZS
HOipGh/sSeXWcarMTlzVmRo+W05mfecF3CN2skkw5Mod711Nw7XaTxED/5TkorvNs9Vcj9IOpmxj
erVW3DPZJvL10j0U/lz7oe2k9p9AJS4+yCDlwOfZWWphCbYY78eJGBuW+aR/xnPFVieSkDQ4slPU
Y9VqY4t2voFXkrGaPdUeNwv60EM88aqTdHFDtBu1hDC/Ll/LrpQsmq9xTLNBW7DOEh2vsDEQHOE8
pyVXtU4msNg2Wwq16fpjTOWS8Xj1SdOmtezuqPas1kl0o/U0jkGFw/uiZz1HPZ2CyDVn08VLa8j+
NFZr35nOlD/QdUWQQav8/KEiAf3gp7IiEwy8Zjz00qcDoReG+KnWCZeiwasmJqR1SRsR3SaEwwdr
vGmz0vlRAqigLUghk/nUwWof0yJd/ghVOh/NaXQ9hNNNigxL7y7TYfLI7SN8UamgYnDz10zbH9Yr
EEpdHSV9qj+Mrgbd3AXsEJl1RvFlnrJkDmvfnwENFbn4Y7ZO8g3eoPza+DAFw27yrceO6j2G3wHv
xuOoG+pd5773xvRO5iJ5moTU/vjV3JWRHIeuidBU9X5P9qy+YjVrGrEKKns5maNV17eVa/d9OOWF
+gnRyGkwo8v87GQOWZmHyh+L+wZwchF59uJ/F1KOv3PKRY+sToJkB1tnjnSUTX+3QTZ4EbRxrQkn
bDK/Iy0/PC3LpAt82zfpqMkLxv5g1YbVRgMazUm44s33RC00ryKd1qARNhDkf3QBxY3jghelcxiW
hH1RVk7yH/+3HEjcMLlhmU5FFuWO9I5gJl1ScUfzPvQoFg/XTlH6oWV0/UNlCTS4sAP12Ixdtmmz
5wHfoGu8TIQWSN7bYDITeZ2g+T2eOEjBeze1fZzA5gVYgW20Kg0716Qfm6Nv54XU+aYnUiDkmPmE
U0HeZFi3fusuH6y60KMJAWxqRvpi38g1MNi0RuZPN505CRiqvHr6CNnUtMYOXk4Ywnlud6s5bv6Y
uP3cHMqmcvBLGXX7Y5Il9aObyc7lE7ZGyUbsjSuHDsZDG7iQeDy6PqRVqP/IY2djJaAFfQN2cMjv
VsRHnySeF+vJ9YQjbxos5WTU5SMiuksXrEGUj2V2t7mzsDfsyZ1Prai98bTOfdvE41CIhspc4zdX
JYqQIG7yGrjs3Hb/VbQkcFGnIRv7SWoTZ0WDaHrdTc6dPyio1ZUpjXsdgJgbTXUxvDNkh2xXjblh
jF0lwbPBNS+/wZE47fERySYjdtyRUCnRaXlSZVH9zExtSmMn9+f01I9Fk8fVtOq8f8hnrTh3poDc
VGREpCLNxTcGmKnBZuQj0EgD4yMGF+UY8oHGX9KR6ps9WWoMZ1tbyiirvOo/y+1dLVbDiN8Zbq5m
Fjp8yZKPkwszmoN6dkJrSPw2hKrY/1f7uY7sQKEjUtN49vofVtQYma11bz76ZlldWwN4iTCfZDuH
lgWb/lh4ad5dJcRh/WCmg6chnNZ6H1P0vYEqza72FSWDWlx7ntB0FMDtLQksmup3lQ/KJuvP068A
BtRti0JrAlTNUNRlhUcOvqxieUiCVRtxfGlqwrdKnDn0igIadKHZDZ8aye7rak6csOUlEA/S06M1
7e+gg3cP46Q5+mklgStCE0+v7uQIMbIEqDdg7ZVuXpT01IcHO5/TIgQsl37tHK0eIkeN8AfosRU3
+uCIXy01NR5vzuAUYWHrZNfkwJo4VEVTSMx/FmmEqXDb/LAsnnY31Kh4Uktxsq+W3bvv1kVOeUy0
tOaD0EyusswoWKjRrt2oV9IorxNZzA/OUHRf6zap2shqvXwhoDolykWTIZLDCsylDNtpcsYDh6YK
jmk99t9X+ikxotGLT2U3L6+k4v44FJ7o0u+lU7rrMS+n1LjOGi375umjLQ5W5pjFoTdSHMbm2oj7
OW9PXS4QQrKtUhpRs4j6jrUseIPlbddG+aqlIjKRpLtfK9ijP/AVbUU0lL37JJRj/c4CF8Kq21WT
fqx6H8X3hskOYWFwU4e6rwgRfet270ul5O9ectvFaAYCeLO6ZOFhR+jtfqfT4HM16RRim0RfvhjW
XP8eVwMQTynVYj+Vozb97NWvrDoZRb3+wnDZ/zpXa0MuJyj5zkkPuMUEhYHW5Oi58sB3c+jnKm15
ROe4/9kP1filRUqqCiUU3M/57I2/eJSQ2AnXEFO4mB2JnY0YYPVxy0wes2HRsnisMpQeAwyuxhBC
BHQW5fTDFCFoMWfROq9QlPQgH5+UMr0vwnf6/0o/74Z76PrNT4i8pRv5neGpsE40de/NXf7H6Rvz
P9OyhYpSO0n+ENy4nzvTpuSCW2qdhvyd5sNgN8anUq+9j6NcdHBEtZYNEVCGSh5mQp124DRWwTUJ
lDsfy9aYr92V7QQIeds9JSwLlEMyCKB+2nuPGGSVVThnIoMMidbYo95WVnqYtL75KpLS+V0ijkX6
XIzBJ80xMwtGvlP/7pJAe9+opXlHg2E+5qNRLsfGUPVmTZAP3+u6lT8X2cNoq5NErE8ThD7jxpsn
8aUgrb5qra74OgeWfeelpeFhToh8VzgmNByYTLlA9G3a8hMrV443I3Inn7NWyyuIIa0m7lepDO0w
6hQoDx7BX4TUrbidijJ3vFgYBnVLxBJS51ClvZnzVunq4r0+uUv7qcuJHlGnLHs9lLMOZJSQ0D+i
Ga5E1ATe0oc1e/a+UUp/XCrNxUVCn4hz5GHNEgoqoXVoZJiihv5QBEtYBsgZhrQXnfTKDLBww9pt
VnlIq1oMx7L30884xAa/WrpnoA+9OVvDHgzhx1K6ON70rq59q3EbWcmmq+zDZHKlhnlOOWpWdrKG
ZkYZM5zbtG1DLeG7ci6btLlxemPOsIMYrfuaYqAZd+6Q/5n7ZvhhtmaZHIJirj2ocvP2/Cgso48w
gxBDpNDQ1G4mvKZylBb87KnwUFUmEC7a/BnL3mW8Cvy1X441D0GsD3VX0mrHVJQ7JzA1hwqmO4iT
m6x5cyXhRdyZqu+XQ2kVlIt59panJDfbDmE+y/mz2SqTmE6N71y3Qzv/ArDqiZvatlIVdpqXUJ8x
0zoqoWv8Z1ktR6rsPW6UVg1z997EpLe+StVQBZGanLw8GPM6f26sfvieAOVMo3IYsy4yp158z4Nc
pRFIT+9nU6z4nA5Ns7qhX/H9ohzfaie0tV596XXafkDOav971Q7IFyLuRtGprp30DoV1qR313jWK
o9WJDBM3rmkrnIHXp/+XujNbjhtJz/atTPSx0ca+RHjmAEAVq4o7KZKSThCURGFHApnYr94P1Bq7
SXW0rLP/j/A4RiORqMKS+PJd48ot9DTW1nTk9Kz5lneYlmt9Npo1zg9KtIqcDhLyOc5cryJjYnIH
UNe0ENZ0RRhEM92MynMfNI88mMhc6lXGrT2Zz2hpJuud17KB53TP2qEzl/4dMF5qR3puVfe+NvHu
BUhyIUwSH4SLSFlyArHjLMhzwcwiJx07/dCpyjI/VFSHDFeaUq0fEVHUXGZL2oljUC7ZVc1s4YZD
2dhNyI61/0DkTn8jDarJw3kVThEFGgNsxEqAO3B1zCGJGrcn2KQyYdJDv1sKRv2iKu9JW6qscBib
gJ5MNagpdMlfbqLaD9R01nNX+Gd5QOtF5KfZmJ2bjRUs50xT9Cp4reEfq67VEf81RK1GVeHJ+8oo
h69NyQoaT+XS3U267dzWQ8lGoUjZSZ4XiapYazBx0NrVij670FpNznCYsh2pjKxLyRmbeTDnbBIy
JHnHfsYJrrK4dJ32Zp5pHDlojA1nZQkTvROjnnxcSi5ILBkHy8jvO/22HToGTWvSRbEbh1GT26nx
hluwahHEfTn0KvTXoLPCorE4cb1lpi0zqC4GZp6Z+83JVnQAaA0d47zMWZ9O2Sh7wcSStk+epvf5
scQn9cHXC8LU1zWVa1wHDUXd1bQQL8nE1Z/1A0gpecIJfZv94s0vNVEFJzU67HPHlRqtECsewTt6
29UJq5pfjyHO9vRSYZG98bPWvTU1nyXe6NJa3y1+l5jh6DJxA7kWpQekkmcBxxrKNgoyP2hDc530
z/4oiVYz27n/0hV46g4Y8pK9mNcgid1GNZ8HZUk9/g8rG0VLo9i0L7e9syhNhs1Om/Wf1Uj8SJ+Q
dIqIlt5KMrH8t7yvS1P06JsV4FMKT8sSwaLvCl+hc3N+lkz1I9AFfWhtiZX2FnP/FugaEMtMRtEu
+1yMvI0HO7jOpqz68qtwGpShRyEYcnRsam8JMCMfF2EtzbyXo31JEKnLRKHAh38ZtSPVFyWAvnl2
gD/fSDiLZdDG1tCnvY4JF8k0XrFGX37WAfMjw4GiHus3pkMoUfPt5eF1obKUlPd9kA7FZV1k9Y2s
g+pkJI6174Rv/SRl4UetEccjVQ4ZAGMvcOsbFHTNO2t1nHTaTzb1fQ5rSy1HXszW/KiRYBL6TWdH
HQnNobOyAamL28JlJyB/tdrQ8QiG2QyP1sZV/fA5ZD8yjKRmT3xQMR2mlh6mhqDRX76IHIXMG8Td
fGN0D68x0dLEiZRaU7/H2YoRXXqKyYZWmL+/I394xsDwoahQjcDLI0XbuNM/UbLAelUu0pEQ8WQa
L4uKThCwZGfbElS/Su5Rh4goFiZoC9d032pi+rlv03Ws6n3XeyqSWZPfqDmffvKI/Uj2wpkThUaO
HXgyxMLrL8SHt2vFdeHiVLA4I+OqW3yekxG4UPuARQ9B/M9U+D+cRJK5dH+zF2KzgoF9c8xq0Oul
1x0uVVOUkVEXWuwh6YvIwf5Z6slfrFMcBraC9DyEuG+/nrkqZ02cftnbNNCEOdutsxWtzk/uir8+
Ct4YHC0w19+exD/dFVVRN9Ngd/ANrbbu2AOs4WqIX07l8jhl/GdrTGftfSsfTWtv8oy+WfaaPruh
Axq3z3uKG1elfQ/N/s9XCWDqX//Fnz+LdpFU7vZv/vivy/wzZXbia/9f24/9zz97/UP/um5fmvte
vrz0l8/t23/56gf5/d+PHz/3z6/+sKNyt19uhxe53L1gnuq/HSR9Edu//L/+5T9evv2Wd0v78s/f
PmMT7bffluai+e37Xx2//PM3xJ1/euK33//9L6+ea37u6qXPXmT13HxRP/zUy7Pq//mb9ztS1M3i
SSQtySTEofz2j+ll+xvrd0R/aGq2SgqDniCH+74R7Mr/+Ztj/Y4lDkKK7RqJZqhufvuHEsO3v9J/
33QxeNmQIPF+QK/7729/8wfn88eF4Wx8//M/mqG+EXnTq3/+9kbXgLL0m8wcITiRg/y6t3EZhk9Y
+1LKIFTM6O8WxWga9v32NpuSTsUeCESDs0b1O+VhkQacKeqd5jEdOpNphaY+D7usmMyT7ybBh7WY
m6eOylg27r3mV3uQg9IFugmSd7Y1yGPAbAr8gfXqT2f9L77Htlr/L8P17Wt860LZJFAYA8w3S4QO
pNxZvvTZUm6AvjX2zPSprdgy9gkRRXV3J2Y7o5AjKI/6Sp3y3x//W2TPDx+AXePm8WKlf0uxYWEU
tZwWP1QQ0Rey0MtLFLIMIH3XFyHt0TBYKh2TU1v62sEbyiXm7X5fualCabrsaDP3Iqo4D3xKdb2O
ZXfNzleBrHTBWesredzctPZOqKaAWW+1B4R87MBYqj8Ug6L30iYk0o0Wr1z3ztQnpz9Odb3+VJO8
zQFvvuo29uCsxTZPXcu2XP9p9WpSUC6v7HhpUkJ2h/MquFJMp2qPfR4PSCbW+WryA+j4cqZ3MxoY
edmM2okVERWVPQV04z570EMy1GdAYMCnFBoK6H1wtHgqCu64v786AAM/fGaUeswSLOlYeNBWvP7M
k2WPFWuhFfZDV10ZxvzSl+260/iCu8Asx/NaTMmpD+Z7c7bXg1dPetinvfOJcP76eiT8qooFu1u2
yhnVANKjhjFHOXFul8b0sGa5/zlV7dLvwEzAFRdZdw/22miw8sFEaqg17C230W98UhGLpLHPuIzd
Xqt7N4a1smhwL7tP5dzLSyOw5FNpWstXYQXaXWfU1cnLg2EP6GNetZqCToB/3XnjzLtQluq8nZV3
vXVW7WiBbu49ZwQZSdYHierwkb148ySypnnUCKCLBwMHkJtW3XmeqmCXDPgdVdZUS5SzMMKP1POp
Xgv3Cpm+uhTkvlxLs8sijODWkyXN5MIx1jkKgvIOBFldJT1ajVh4dbsvZTXdW5ZWlGhCk2M3OzW0
Ar8s9MZluvTAbVFz9cdUrfnVXKjrkfTiWTpEptlpGAz6B/QDGYFzvt/HxayhJWs0s9/ZVaDfGvky
UYXSjO7ZPDtpXM9+cZlmaRuTf6NHSSB4tl1eXbB7ogz9sn3yFy3Yj+7Y33SeKsFchlMH+LqXcy12
P7m/3i4/BuY0BM/fXKpYT95OKK2b5jNMLKnpPsBBiCQsoC1VjR37vVZ+HWZTp6ANgA1n/XI96aW8
xHb81GumVseyHHGqzJ3mEghoj0XsWlT7hIHID+P29JtereIFf9JP7CVvEt6wrrBcYSpwUFbQ740x
9fVD0fgjXlVBSXkNdRAXOAfCYFpnFvUlOMzcQV6djy/AYdNZlW6ttumi4qDKkw9/f/reLijb52B3
uCUMAVm6b9fO2dJEtnqU3ozz2L0Lcq5v4XV5DDJMi7rs3Hd2a/Q/u2Y/HpWXBXwIei6kpuZba5Ju
uKmpDZMWksaYjbtsnLr3tifTz7TKWbRD1mkznTnF2jyUpQjOEt2pS1Q/w5B8ACe2wx6a6EM3KHWh
QWSgjjL8c3CmGCSZee7vzxAz4ZsFDEEsE0EA9sQ2gsHxzQImJ89vck26YR6gCXIG75oP/ylbWgux
guklZyANsSG7xULiSfh9P7rnY2amIporP4uUyo1Ia8zn1rbFjZNX8gpcAb2VNPMzzUHaMdmJ/NRY
2iHXRH4ax15GWC+erKXT4S8hLfJGJffkNtVHt6v1M6+yH6SWTka8ktVyNkrwFcj64F7iCo8FlEio
gCibKOu94QqBEokxmwY9NJRmnwXYOAgroVHFBlCdFx9xDwzzkzKtcZfYWXCDCDkN5ZDoSZgmSKhX
fc0+5oDJJ0HgHPFNhdypIE32ZVrKNUrR7+y1qXPv1SL0g9ZlCel6Kg0dYN9doDe8mbvM/uBkkwOf
UPHL18Jw389CW6EqBNYneymni0bTaB6DTj3JyZQ3Dpletz09hF/sNMeFU6/lFQ7gNIkTDAenOhvm
NSxa04tToc2xN3fWJezPrVDFdNaaVvveTToRpUnqXDlqyG+0wjJPadIkEHuBdSTlONnNYoQwAGAO
TRR+J7wG60lW7nhWW0F6XbejYs3W0xaD7SR0erSpHDhgYrU/qc6lmyJ1V+gYdrMwi9Yo9oPVEq/R
WhOsu2VFi62pw6z8ZedDSyZx08j22UhFG/fQyL6+FseaQMmrJZ/c2Adpvyh6/+i7eY/B13lv6ol1
bnXZo5vCqZkyQAA05pf+wqTY1eaKrK9RV5XmiAt7VSTsO2vwqeZtc0aLDgwgJra+iue0FbE1Dlxn
R/iXvS8f1qVKLomO8q8RBAYRkGpFelpTRonR0gDq6Te60j5m9PreLXIFqS8U+TLtOJoxShl3p5JC
csubBLQgXaSn7n1aWuJ2mlz/uiJuC5lAuT4k3WIgbQnMo0gL61xPy6NlrQiTl6yHfi6Xd/VmI02r
tr3rl7k8nxt/Adx3nxptqiIX9d2NdCFK0bTmJ63x7cNaM85iMSPtfJyiduh9Lx59iOd2HGrku6Pf
cIcFKi7yZopTNfcfuYbTfeX0H5O2yk9BP5s3IyT6hVMrceI1573vSrwkBdj83nXrBKOfVsTWUL0s
2qJhch9mLwpma/QARyvztHaouepsTiI61eHKuuxF2D1tYUXt5WhqoHHb0XiXULsV5enaXdLFPC3Q
DEK77XlgbifEX58aUE1cgfNO2lJ8ZhbT82gMtjsI28Np017e2ZmDDcSXw2PTmfdFm9qn2lR6F1bI
LyLT4UZeczyRiP+yPqZmcjlUXIAr2FD7mcBU/4mU1/ogWHseaNRur1tliveMqtlutYrlQlkp9bUK
Qp9o04Jsvn6qpoa+gTyb9g4UaRr2hWFKOKEsea/1rrsviyJ/kZ606rjP6uYyV1oW5sKejlVqmogO
lu6TNnefPQovIxLM/UjzFjx6cKhnRolv2EtT1E1Vvl4rUzrnnjProe+tT1bufhU88fvCVWe8GoN9
itonMoqtJHOoI7RrQZxUBjw4MutnsuIOIqjMSG9neWCaKb1HL8gQxY1BEzCgQWY8eubQWfEcOFXs
oP7q0CuX/TX8fvp5KcWwo3gxC1s1lcDOzbieDSlZKBLWk4LpPjkExZLl2yhANy6CTE7UpF1N3djc
ZwWNP6GL5OmsYnZgvtbTQ7IOdWi5eIlGg7B2EPz50zKk/jmmlOZSyx0gaWwqAN/jXH3JXUR3Sq71
k9+kM3Ym1/40JMtwj5yKhR+TWKI0/zkY7QmUp5MHHmjjqqT5ejd5uPDD0fFw2yi/bdzTODd2lJbe
QOhGA4YT5qiEkjNvquBIef+LD5sm3ooXd5InzEx6Eem2qfEEbM9+2yLOMat8PuiJXl/nVWlifXaM
JNiNiWUuu3xuzPkhB5Tat3pT9/HsDAiIezCqL9OATu6aUJUcqH07UjEV7mVqWakdYqky3i2+n55q
yF0nHAYDyQ6vkcm8lbnrii9DkFQRCj39ahQJoj1hW3DcqauvFwzqSzzwrO2U6v1YX5HNh0Ux5hQi
DfPNRFsVwmVkCWfFvBpXnk9c7Cp161g4LL5D7dZ1hNx+vmk8YbIQJzJzdm2bynav5Gxbe/IGuynW
K2aUc5EPFfdrX3N2dZKLSDAiWQj5Fn5HM3jk4FV3p5dZUXxK5ia1bmy3M4eNSV9KpmCjrfa5THQV
pYbfDiHF9v2XsdXhj2plXLVFLg/fPirkqn1sZZ+fLeZkvGv1Wh6cpjKu6oHb2JApohsiEsPA4GXM
5g21w9Lzqkp4y1xQUKDcUGzfPp+nABFpudzJYLGZuU0hHsS6ajnSj4URiJTp+aYnuO5M6z13vJu1
2rjKVqEhzEsN+7noBLeGMS9eCofoJMa+YEOpQrQC+ZlKtl+kN5U8qFkGF46j0ni1rAoOPeBzjPA/
oafL9kMwyL6LpPDbO7MNPJIVYag3iq7ghhWZfRzygS+iIPwhqdvC62NT89yJ/47MkcsptIhciPmm
kuyIBhqV092STfIg8SZfC+bEJqqMoM54cQbivJp1bKieowWPQSo4dQgYV2KFTPXFFl7wuKxL1kX6
SrEEE8XsPFeJoT8ZwaiWEOnA3O5bYY83BZDI19XXiks7EIDCZuohGg24QbM5JlUFmXPSyWjInOCm
QaKza0AsNxngJHal21dkHmrZTo0LZVV6c6vL1X5G82Ve0nR1nDQK6tWqmtugm7MT9pLpalMoIKhE
7RFVs5e8s6pSzjsMK59F1htWOLGbOllVtRxIty2vPaLnb4fKtC/XQO9jUTX8XG/JE+VD+W4Kgm2n
pjafAJMEJTSJ98lQHT5Mq53Expi250a/mDG1HNUX5TF1dCblO3pQXBAKwKTSDvWBsI/ma7OI+RIV
i/6uzbIBXdXqWisyZHph9k3XDh9WysIYVVokLkQu8AZJ0CSEed0ZZrhaDW4aZL+gKrRUIMVQMmrE
Wh3cPksW3qBWfm52vKa9XhjHorKDhkXTkJxtIxm+iVKSgz433nmptPnF9gsV25VpHKWlzyejGI27
woadjxQ7/4Mg8evSLnmyo2pcHhPTfmLGvPey9FZmJr6KrpXnatGNs2ro7yA4xtCxlj3gj/yUErse
QcM7iEy99LqdGaQWp9ZutWlhSvdzeYZW8Dab9ADakL2kBg+9UxZK/mrkRd+bznyd9uNwLuBgrlW9
zgdQBP+jlTXmTd0HItLpJbkuUr/Z2bI2doaT56ivJdRlVSZX7jyo2ybriodRs55aSg0PlvLFFczx
s4ZO5FE6uMMiLUNimBd5HlfE1ByCRD2monM/DLMWRMpO5ReZ2znsqq+4D1BXYcmYfAZD3z4ztXa/
+thAjKLvb/us0VXIkwlESID6mRhMm6tvfckb5yEwl8u1R0Qp8HH/BySJmAoSdkNH+VdsXtKdmOxq
xyT60DB25ot+rZfjTCcbOzbLkJ+U29/5g/PZLI2nZmRN7/T2TibDPZUP7zLMAsTUPJvIor/txL4j
zd+RxjfQ9ps//uudqPm/t+D1K9D7/waGn72IDUZWb3/V/4M4+MYe/Oe/geYfYHAKu9NnmT//GQPf
fuIPCNz0f8d6bhOnthWzkWoCqfQHBG6av8O0kAlByxRJQs7Gj32HwG37928JlmCqREag0oJE+Q6B
28bvuFBhkmGFfNpr4e7+/cleXcC/hsCx8bzeW0M0Qo8ADsIFcjCmjtc4iE0S2zSAckTkYBSAfaUZ
O5pjrwyPgo1ul800GDIAaBEx1pvavvJFggGHYT/OdVU8uf62Dxtbp7ySdk4v4mIPqC3ytTaSiFSB
9b1hazl+aAgULBPlaKqIhJfVQ6JDdxyPNq+4Y1sl3R0LGotqkKd2Hyd+awL2ZoZ/O6Dw0XhXmm4a
JlIsAwLniiYpNojGl4433nOBq+CxyJbkok9WDjumc5mEsm09/eg5lYeqKnkxDaTYA5Ilej3KLtvL
qXka63qve861adXXmdO/19aEgiP/UnOyi7KYwwD0aRoRII3oNtHxmOm8wwyxy9r5kDTsWZVx4N/l
ccnmc1fNjn7s/HRl6Has/mYGpv7kmI8yIBSY0lbzsvBljLglahO58z33oPT2GcryKtGmuPGL87YL
HvRyvl18pBha0e9Wg58cPLo00nZH5QKngebXecoxonTL9v92XepJGaLqmkYsa/wISrQkQ6MFseEN
1vvUE/ulqY89agx8iV0b9j5Qe24vVLoukdkZ2gsv7jQy5voxT4t9zxYpd8WntNM93hdTBELdHOn0
jdyqPrYGkp3ynb0yzg92VsV1dqtWfd9X1dFpx1u7xIfRZe+l+1jkeii0DylmY3qtT/pqxmiAImiV
y61gUSOvYGW8DzVrSt8jJZF7R6kOw4V+n3l3ebY8jCbASZ6dpajIkHsjihVZEfsUfbdlGSAdGdCI
9KGLmSd32pOejCiAaVUWC/v6xb6xmaETQ0S+nQMQ8zIxp1Dk7p2rV+ceWQZFzsvfCwbOHDuGWqvh
+P0496YLS52UY+zawtmvxaNeIQp1xx0KOL61+TCk7bnq7bM0qCwU8x8ph7sUbYkGqPss/eka2BHk
Zg1zrlruqRuVyh1w7x0U0dfBZlM5q0d7y01Tqor9ZYw9rdoZdnvdtGmsRMmDU4dz4R7tGsH9Ylro
kK9y0twt07/zcT9qgxONyV0ysflRTXoxedVNgGP8geGNjq4li6qEOaAcieknmMDT252payc3QSEk
tx0xWJnapM1rKR81/hljITajZLiu8S7N1XKBUOFdVY96rPvFdZqPZybSt0VLYxR9+mG0deRRVafs
XT0h6GZQ3JimPd6Tc6dLommgipmRn/2gaGK38o5O1hwQqVyaSYsfiPQ9PfevJrvjYc0vy8Q46G11
yvyevVjv3njtfJQ96Lq+1KGb6Oh8F5qNOhUFU3mVLNnRHLXD7DpfQdNjv572W+obiPIRRKaPgPhM
d+quS60PbixgXaGGi7E+zXRQh6aJDH/J7tEve2Hqt7fg6+cI1acqLCbgM3bUqaxeXNlFxZJEJqru
vlriYNEFbuXyw6KjLZc0nRT2UsVkp2993ogDl+SQWZxRsiMM8Coh8/1UtmdsV8JmmOIqsK8naUZ9
Zsam4CLh9DJyVBeDcrXQ68r7wnDvEYvGeWI+OGUTJaU8q75JnNOTZ9SHgvKIXOuYM5WRn1uyuZnr
9GqZ10t0jhf6QLCjFmzDZgS/f8yMlpHFPpjo/CEi63CyxkugFUAbClVp/ZtbWkzYaLh+fzCwqJbr
gMDg1sllA6iy5qEtsvcYKc/tZLk2VXdyCfYDiYikoZ/7SxoLhwBEuzimbsXlKV12DX2dR0sHFYmA
s6E7sQT2Ci29o3NQOJ9W6VNI4POVoIpD15WXxFpyn+cnTzMudaM7WTKoI698kaXbPrUWW84ySfcm
uZGBsi4Svfho63Nc59mxdhxcF+u9nvaXmY1M07PmUKZzZME50YCrY1uJ7MHZV5QLzYu8RVrIpkPs
HQbPmNfafFhc61opPQQf3PnO/AThuw9qMUYqmy68wT1aTP9TtqqIpJKIK5BHKgD50rwTuO4tsU4X
23I0J1ns0Ep5nO0XLWFD7yR4Z7wvs+qoJs5jL79x9HncL+vmIGYo9Dr2TEWordrXObnsoZ3s1TsM
fnFRWHi0RiGPg8Mdb8El6tkeMWh5PSfLRxO6kC484ihVfkO4B8ruYYJ1u8vb93XXzp+9bD7Y4t6X
zn4K8nMC9i+7HpZFJXWC5cCoEfJ7s5hZEGcSgiO8Fix7HlVeQZSIRHzpZ7d/T4hJ+2RKb2gOdDcS
32JMVnBrVWiz0dkrXi0wGUzCkHWPKPiqJ71llxImo+PcQGJAPOMb8D6yCVdPcqnhERsOHSKtWPK4
KVRzQZCMjq2n7Hkaa71zrpOk6R/bSRqQhtOC9Fqx7X9Ygno0orr2UNskJJ5+CqSn3VuDAlDyGkO/
sMRCeBAlFKbYZV0a0BLmFtkY5W0wXdhlX0y7edbLF2V7E5peoKoLymYS+jDQVAqs1QurS9XyhOOi
tOsXRAzTZw8lYnaFVdbVPooFVi4KGsrlO31CU116WjsQAW9X3R6zZeIfvI79fNwsJdZB/pPI81kt
1vve7fm2TEjs07rEQeA647APYcUboPJprMVFVQ8Fok29cRUR117pXxpN7USNs5bGLY0dA1NQSeJr
ZLrkzOBzUtOMJa5ctIOlpalxsRZ+7p5NMMyY/lhsF/iGQE+uQKKFSym9rtk7zCdZQuOenbAa9JMK
2PuNJMT1eO0YxHxve9jLVhvYe4I+RVqd69quoJykfse1I/jTF/l0ANAzxakEqzNDC9AIYKYoJrz4
xibHHg1DTFcTHVAjd1kLaND7fa/OvBFk+rqtbem+Z9/aVxGqNH8NHd7gIxv4FPITjKoXNwDnSYoB
ysn1y3a2MlaR3h1w5Gaqed8VYu4JhejUGHMH2LyHU0/N0TKWtN0AwQ51vABQIOTQBTMO5n/dicmS
Xoxo4/DXg5asM8LbYEiKyBBjC2oMOavHPD9IGac1WL8axFTV1xOUQHrg4tP/u4mypuNq9GqI5sHS
Tpo3OsN1GwzWQyJcrQvxdbXNvgUC5F078avoxUwWd4fjgifG9bU8PfZJziBAfpLXnXXKx7ZT1VSR
hUnuYNUDpBzcWPMdyAFsXc0N9+zanhKDuPW9Q5/pCbYg0MKmE0uzc33Vt+fWuhRP9rK0027l5QIM
s5ryCeRivEi6CW+TiZvzRFqea7HOWgXpaEQDGPtlVBWs9NyP5y04DPkXTO4sJkiHARNh7Z2jFhDB
FGnl6tlh7c74JnqttD/KpiD1FhOxXsW6vsggpkqmjq0Com0gAkTQLl26FxMPJgZbDERDyKbCRj9t
DGUZr+Nsz2FqStgma9AIkHXyFpF9wNjL/1JbTRt3s9fPe8ufTC+aMum3sb3C54QqsNTHZcCVGQZt
Mk1MGKBYkV8kpRfz8kEWktgLI87obspjbh2xDQyY+zifnSd3abWKL7Xqxk+DNTt51A3DpsRWiXOB
sqB9UV1KssNIAhs6gGZMhphqi1gZ5j2mW3tn1KRs4WvN9PvSsbhKWVXVB+wDjhVLizmJVvrpybZJ
NQ3Nfo5XQxUCQmYyPznADDVj4JRPcTsZEItlqs6rkZlv5zZJs3Xj1Xl+xs5fuyX2ZM33YypwrHmP
mGuyKKvt4UufDyP0WZYPt1DlloUPrmKq8t00+GwnXm4z/PbL9bJo6EywdZqPBYtzgvbC4+2sVUOa
hJxg995rbeszAawix9zg9EPc6FP72W+Q1+xA2/AyQ3hVSJ+gvBhHUD8es25Wa1TPdf9+wRzjRQxK
rLckbLtI4Hzrq5NM1hfbS4EVtW62PpqTRWon/Vb+ELM04wKxSzjHMIeGrjE7+MbXdGonG6BsNBeS
WByk5N0qXBiboMdg6jsdOvy1FN6dUPZshAFO5c+zagY39JBm57h5UDWEhdC5SEjMeCUBq/U7YPI8
i3xDhL1XVXeW7LoaZ0qV0HnYBfg2M29NuJs82opCDAflgFF4ElWsmrnjlbwa9mlsQedCB2IIu6hf
TuQweX4euWMCuzlZorvNklzDIT0U2cfOlcEXQ2tR73Oq0UtikpMTpgJU+bAQ01jsWzOb7yrdbm7Z
PwMzLWQ7hS0Pcr4bULsYIbvAzNtlWSKOAEGYK9fExC01l+YmMfOdtAy9elx4G1qInHarvoWrGc0G
4ttL0Fy3hJANkSKmGkiuJso7pOcDAOrXUZ//G6Tz/5u+cUsL+xtcRz6vefUK1eHf/4HqaMA6PuLo
repSR92I0uzfsI7mWb8TLQuYgmIBAXew/dW/pY2/m6iwEBwi6CXphvzI/8F1NMtC24gWG+HjpjAm
c/dXgB3wpj/p1FCwo7rkI7iblpz8/7fpcMJusTWkIAQ6PpJxXxrs5U/k9PFCKTR9/FkM24+HQ0/O
W5HvbCLYfBuulLTF7FWSARx1T5d8TOd8sT+6lND2X6BAt1DkP12J7zjWn6Wbb0TEfD0yt1hGOMN0
lNDb/Bq10vOmlEuF06rT9OauJ0nzXZdTRfkrR3GZRTBsIE9F2OGiVna3T/Ensd+4rkGqDyjDfFMb
IYLaMUJ48DMxzqZe+V9J4fejIJskeZP+GHC/10cRZCslvsUIR2fBpkojqExSNsRJXLsYnZ32k2DR
1+duO56D+gmXCIuuzw1svT5eZaxkPc8+NlAZ2Pvcn+Z9Vo3GL12hP44CvOnRyMMzAor5+ijG4JOF
oLP8FnZmPukkoBz7dl7jv79CP547otd4TTCK0TtLYc3ro8iuIrKCNT2cSzvzoiyY8UuV0nHgAIMF
zyAxLtm7vz/m63v92zcDyXW2ou7tgX1b+RM0Vtd+W5VF15gnXescsmbL4lJHOPCTr/cXh2KJ2YIp
sfaY7ttbw2xrXWBW4x1Wje3GrK/7FhQsUgXCyL//Vn9xJgGVyWTFq7Qpw97cFQ5Du681tSRxRRXQ
hoV7IOGyv7BRYgJbCO/w98f7q6/meFt7BmvlVmTw+sqVyQCV/U2o4pAiYRKkoLR8vaLW4Gc1nH9x
v1NkhETR5GZkZXxzJKMezYaygo65xWMWFRIoxyt/rTvm213x6ihvVqSk9tclF+zzgqpjB5o4eo6F
1dSWjxY+yp+cvO2XvV4y/pu082iOm8fW8C9iFXPYstndCg6SLclhw7Itm2AmSDD++vvQMws31aUu
zV3MZvzZaBDAwcE5b4B9pdNC42iB592ajwyL17RkqBIyUv1RCC85guWRT7Nv5O8mupXfW7//+vb1
+nfIFQX6TywsF0vVwPMkJW9vwcV5dD8gCOSEY9Mn/7+htjyUBiCXrizkXwAXZJjMmS2tw47G9GT9
fn1S57aGi+Ac0qHwXsioTifVBY1oF020wAaD/i6vm2yn+ZX1JvXQ/2yNNQSubAMYDd4mFMY84yS6
KZIiZAmPe6rdQzrU7psvK/YEzRzaRcizc6hO54K4iD4MA7HCqFTh3lcdWPprQZ/mbS6w/50OuifE
CBhXpD6nA82qJmEfiBRtBfbsijZPQ8GA59eFTX4uIsEx5PKlQWaj43Y6Tht4aZtKV4YalSYYv0GR
3xTAw/6UTScecAxr1IURz8Uk9gIBF19iXFQ3mpoZak/AYiy5OvTiqTj0iIfYP02J6t3b9x3sJ6gv
HGCA35u1ch1dJKNDsBDUEhF46Xz67oa6cAVvMM7rSrlcHTb+bYCc16vq9AuiTgysxqkgLVst5f6K
3ouzCLBFwHCOsAqBy7oO7rr4xCOpSG8ZbFUfLrotLjBE/joDnwYs3IJdkhw2JxK625xjQmlWGBP0
abFaIVD0HQ5SNtYDhNj3iatNN22HXmuLvkQI/rikXsv7l0+jDBVcIyTwNnH19cvgDQXlx0YwFvzz
Vve/qs0YYxVFBScJ3E+1P8u9BZnjSPUj+6nSdjm8vuAvAzbjrSZzDGwh27rZy/PQBAvtNGCZwhii
PgE4NyJ2cywpgM3Btzob5YXU4WVoOx1xs/a0jKayNwCCTlbtgxCCPLhY/dsMUP/7HVnWNY+Ep7hd
VxvPJ0QCkYFEZg5qLCWHnRZM/32BnhDs/s32169zunuYiw07Fw4kqbi9uVthFtm+NjBKo/vjitYJ
SiR21Iiu2qgnZoPnlUi/j02c3Xc95fQL5+jc4v0NqsjYgjNcqWr/Xn1un0xSUuwPi7Jqb7Oxrq8b
0S/vs15rb3vfQVIhz4wLIeLSoJsoW7XIvswBVzxJNj48g/S1WzPWk53vl917c5gDgEnLBP719Z36
MuoieUauqf/lgZrmZt+geQMkuK04GanhfFVaD8cNzZvsOFaB3sC+0tSX10d8GXWD9d3LXWKTV0MF
PP28vZWMFQA3iVxLR6tQyjZCBozaYTVdSjrPHAqHHUT8gV+4+jCeDpXby5KPro2R2tgXe52G12FC
hvLNqTSsU/y5eIH72BBtPyHAyLq2zbkJNa8Zj1aO3Vmeefc6KGd8x/QLoeXM4fC8lSfJoq3+IpvQ
YqsqLYRYGvjIekcDVSuPdVXqN3Xp+BiVucMDqCHQsuU8ivHtm4URqVWwB9dX8uZgenDcllxxYS70
WT+blF6fIXjL67p1oT41InYunIozeyUwdR6ujMUiUiM5OYpkGi6Z4UjiC4AN2kkAIQA4NQVGVGFf
35ZnDiBqDf9JsN31cXk6lN90M4CvhvRD1MOt28v+Gk0W5yYlUF2p2FP4qcvuEmf+zGpScqAOwLUN
J2g7aiukuSjFqFbv0hwr0tSPRmSybhCt6z9MyOiHFWIoO4k204XFfHE4/haMbAsnBFRHzG2UpZZb
NRIgGWrKPlhivULu3vCGC0oLZ0ehrvJ3u4I8Mk8/65iYbje5xGwyRqV2bjLQn4xpDVwyl32xVZgO
mKpgfWGS+mxpaeXSGe2E3ViYVm68M2hEfAo6o4vMTOT3r2+Vc3MirpAUovnNeJt0LsdzEPSJQig1
qCbAeL22fB80s3ib7z237Tolsm62BhUBTvvpt0uXrPFHHaUSB32sCMqlfauDzYdu2HcXosq5rwdJ
DmIcD2auvc1Qaoyrui5LhpI4R1Lu0KIG3VEBHuPq7R+PpIijhjE9QLRN/JKlL9IJpmDY2nq6bzUy
UNRR5P71UV6cKxpdXDBcxnw8EF2bJfKTMp/HmMI5ctvv/GWiMOp24DqmAbi7BMS1+Fdla1+/PuqZ
r2jx5mNPMCZ2LZu5zUYCiA0B1BBdPbIXuID7GvLmfSyT5dvrQ53Zg9AlmB93DzXprX8Phr8ypi8I
vN8dnnyvsvYVSJu374qTQdYf8U8RwDNLKbQEJqAt+xicmOpAAg7ZzjSCS7rN/EsnKR/rRZmSCVFU
YDabp5ihJoyLDRqLTupMO96bNEHAHt+bfYmpjDWiPZWAUkSycJqOr3/Jl4+VdWyD1Gdlla+vldNZ
LrLIilEytp0EzBL10WiqVmoWEmK/SPxUVKHetZ9TJzhy5RkfbZyMwnQge+mcqjkIa8w/vf6bzq0u
6wrDg76bQQJz+pOETq/Yn9hIuYfQYq9peync4ULecm4QlD+I/JTLqDhuzogrxyXtGqcOpxRm5G6G
SKKiTg+aS3bw66/dLi5CKhSwID1y4tdj8882wnah0q2ZbVRl1bTLhOXCo9MOQB2vKuRnL1zk56aF
Yjt7ybMBAW2TFFTf3KlEVgqcixPf5sMsr2mFWtHbVwjPtQDnEa5PTuLpnLwCTtacEDCzrmzf1b0o
95NjpW9fIj7bak1NkYd35ObLIWev5UFKGJtHT3woxgC0OTiCtxas6D+hGEhFDAcyctjNbvOXQVPa
egDy1Crfl/NkRk0Mxf71L/ayPLEOs1r78QRH5n5LfS5dxOH00qvDrI/Td7BG7YObjDcwFKtdVyNt
11fvIGfH7HUvvqUMfuMGTXP1+q94kebxI/CkAcrB6xQz7s1cF6n3gYIACZB/MI19HjclFKakLPUP
Tj+OFkrSsL6v2yEwLz1rzxwDngn0AnGTw3F86/cD8dvRVzXXcC4zC+6H7s7R2KTvLBuVvr5DGPjt
J4G7CJM3mK9rb3KzR3vTm8pFJ4rYAgjB2FntwaOwe+EkvLz0oGt7a1kLhRZamZtRDCAHUwu3HuxO
mqB64dXXc7V412BxxYUt9PILMhQqUxxqRiRXOT10xEpXbx2+YJ07SJXONULxyEsL4xG0oPMsRrw6
LsxuTXxOYxeFLFDzaEwRvuytz6bIpTMlEq+Apiq1yA6k8yT7cfkpe6+IDKMyf1IumW4bYdUkFGb3
/a3bFbLIX+0Cmp+GuzVTKiupJ8NIrUUv/spHes9F6313EDAO5Sph2NuXks6X4XMdkdcsTba1NLr5
xh2a5qsWO0qsmslrFvjMFUelurCS66bYfFaa1GjkoVHy1+7xdCXNTOGoBzglbDMNRjt8//SrXObS
jtomtu9kDqE0zH2hgCsWRXfpjjizZ/EiW2UgECujarp5V7ZL4+W4e4O5h4dwAHgxK9BJhnioUXbN
LhzDM4HP4MGMdx+9Bz7r9oRYJpiqUYEmnt3ujspX/gDXM48Gu0WLwO6E8zm3Sh7rE6Lu6mBiTOeF
aG/KR0Gi0Vx49p358vQkVv9Tsu+10L758kWn2kUiMQdon+M69OonwrYa8KApCIs5zt93/hNyj+LN
Vxkfge46JTUAA46z7rt/kgAdOT8HhhsZ3myjSa3QpFyOwWCkl4yfzq0t7zIYM5ZlEuk3L86yqrIY
5APY7a6PH4c5s0DUY811q1K79y4kj+cGA2RD3YDqDy+29c//mZWyTVNoaiU0I5Ry0xh1/2GsPMSF
McV7eD0UnAl+GJswDILC3rpxT4eagMEtmVOuPBF7/pwpY370lTcckRIorngZN8+vj3dmalTwQb3Q
J1ub35upFbB4yn6uieu150ea4FXdtgmNdv7OhRNyZiifTjTJP1NjW26y/xSf6aRTiC1Crm0hyE4I
j9DrrKxrg15uFb0+sZcpALufNvsa5XQAONbph4ST4RZJj+ECFkOAIjHZBpstp5GM3+/MZzW3g36U
3DUX3jjnxqUOyZB4Ha0J6um4vRqNAmkdxkVEokddJbU/mDMY3LZKxSOWl/U7XF60C8nduW/L+5eG
OMkXIpObZRw8hOGVlrBtQBKjjc4pb3JkOjyvcy+EljM7FBITeAI8o1FX8zYfdrFGcJsjOzTulgWf
4MU8Agr0r/oWH5axSrQLoj7npuZjaUibRQfd622mJkcvkZMPyRXsoHttavCNysSpP8HKfJvg5FqK
MVaTXAu0FnAukpDTtbOhn6tkxo5DT9Lig91mS5TZjji8vjPXGLi5FakCerjZY5FEKrU5B3rZ5Bhv
EE1kVkD0inX/VmhivFCSO/vZXAoUDEW52t0EyE7QmHPxnAxl4aC0AeANIrSd0XWLZlQi5YUQeW5X
UMBa3zEkFZy600+n64uLoSDxWFPq86CWe8TdIeqTT4WexPHg9U94bjRy0BVZRaEakdDT0Zqqy1wL
L1JkjGVyU6WtdejyxLvWYaPfLuPSX5jdmSUjItOJR6eIMbet3dwzm3EClBaO6DrQTBW6OaCPYwA8
f31iZ1aNIda6GaViXNnWH/LPTTM1tiFUyjmmhOWVUGKCHsXC2k8Re4/bz68PduYr8hFpYdIeR5Z2
O1iMjkOl4FaHbiCcKqKtKn9Vre3EYazxGqb3YIu3R0dubGiuACkxRA0222Sp/XLCuRNVlyGFcArx
zDbpdnW9o+1hWUzhNBnjhZvg3DclIeHtQpJOoXDzTd0GDFfrMk10bdLhmgCqij3UjgEjpRzc//8y
HCnvWninymVuCi5CZVpTYjUSel1xgxdSvi9KC1MFG3Wh19fvzFVD+OUtv+YmPDfX9f1ns5QK4pXo
jIqCJyrgy+xodwualZF0ML7RUDe/QXMs/vI/DAo4iUc18nAURk4HRbAZ0LsPuL4bmVUKfuOxnN1H
AY3sgCo9CiCdsC+MeeZ5hsUnWTV2hSvOYBvL8BruMphxuC5KbFNEhRTkVHyZY5H9qkur/O6UegvD
WW+vzXEqL5zJl7n02pxy1tfoivvdHn4dEYzJKqBU9d5k3PcmBg+FaJMfWiz79whexOg2ye691nQX
br51Y55eFGuVlJNCV4CCwrbZMZsB/nkUKcOR9tu9FicmzJK6f3p9QV9Ob0Wc4UHHm3vtOG4+rlCY
g+irKUep0nIM4Y45d0G/IGTS0gM5OFblhF6V6APKM3F2CdHwMgYx+oo3AsZHLX97uw9e1acpPUb4
Xr34jv/0ICLoaHV1sOOp/q56J/nx+nxfhgOLGA5Om64BT4dgk6C5ku4bJpBVaE45cmW59SPHXeGI
g4Z/eH2kc18WeBji43TeyQc3kWDQ8PYybBJeHbdxyG0awYamQS1G+K5FatDEirF6bSa9ya+oTRu/
Xx//zExJtrmvsPECk+lvVpa3gxksBbdkFePmFk2zHlikpZ1y9u7gzOJC4Ht5SiEA8oxgomj4vsie
ukyDNK86rhOzkM9cIFE+Ip1pQAPeK1XVx6Sc5bdm9JpjNlv2hW388rAwOqV0cNC6Z7zQWFe96+Z9
x+jAvbJb6Gp66GSV+eYjuY7igwCg+bPC1U+jH3sUxbkA4U5K28FNNtsfBn/Srl9ft7NTQdWVU79a
M29RtNB7XQ0oGR8S1tgdWPV4pheuI2v5+jhnzh7FbZPt6SEcSeH+dDIBeWM5Vn0VJvhnRIEEag+l
M7kGpDfdoFmqvTklBaKlr80OBC4sMP6n43WJOddyXSINzcB9gbnjB+xIxn2ZTPbd61M7txfBf+r/
KVhSCTkdqkSkgPfWzCUMR/Raz9D5p5hQRuY8Ftco6ug3krb/vdNmzTeB5d2Fo/DyZl4zRd4r1PNR
xN6uIIyrAUwIyXc8JZoZSiqKd7ZfeD5MITwedzh7oydhp8ncXpj4uZFxWqZlaFH9drdrivZjQ7e5
qLGbrPVvLASeapXJQUR4CZNSsIl5/glwl3Mp2J0JNjzpgTiwwBSjt3V/laZw7gYeALMBn1/jF14P
/iK+GihDX8hbN3OkxsJd5dCQ4S4mG3hxLxqdmSKmuzbw6n45oPuUfWeevvehmpPCf+w0K8mQthjn
S1XwzclcR167dWDiKBIDCVn//J+MKx5EVQY2FGAdVmRk+EV3hHiave3e+M8ozJDp8RKAV3Q6Ciyf
UZFbQjRusZGaHK899kpOR6y97EhUi9i5HQhaB5jc/vVjsy1ivhh6czmiL1/iJITnU0ZPRsE4jfBd
1fZo22nIwnX6B5qo1U1uaXfxFE8HSbP3Pu7VpeO72Ux/f8aqggPGgxKYue17t3UKSBz7I/zHkv7G
ke6MVG8/HOp0+F+W9N+hNkvqLpaHdMCQRn0QpHtlFX5kTl19YUk3oXadENEUKiSPAl4+W4iTU/Hq
T6F3okICQwIWoQ1tHjKoU1h4tOZcIgWXciW7S5Y4Z3asx1W7xkKAePT+TveSNduydeoAt7ZYJO/V
pNHnZge/7Sb5O721akK84Sn5ginWOKUV41BF6qYQdPtJwVdUR2WVnnlloO++3DZzB6P89c36Ymp0
8zkGdGXB+nNbbvZqi7u6rSFouHOkSq70Np53qIO8kQICRJ0RyCkoePH0oAJw+gHFgnZarGF9OedQ
nzHb9FE7MAsEi7Hlen1CL3a9QSWbfonFhgetvt31DbSnNjcDYxeTBUPfrRaYz8qJ8gDdvNeHerEf
GYrHsEU5AzAEmffprPoiBeyP8tMuSecELSirqD9mcgr2iMjSDzKX5MK9dG5usHWInGDGLepEpwMG
cHvjPCutnaHXwrgznWaQT6lSpmbjIuB16kJLbZMArMvGk5+OOv/zqGyvd8g/kTrLXWlMEKeRudLr
WxFXzRG5gHKHIk7yiesXZYsRYc+snKx38JvHC9M9933Junkkr7gdFLlPhze1ICDlRWWCrekftUWZ
oe221KF1zSIdqPX7t64nH5WWM3cvDw6wm6fj5RBHNZlb8Y7Wuod0tIsP2wRv2hDB/TCgX/P6cC+P
3slw25dNsypxZbGNjE6R21d5UQ17maI+/PZRwOzw+Cbhpqq9+YjjAJa/dg1tN5tT/Nk3aJ6ZCO69
rWXFTiFoERuJX2tvZ5u4FPVcCJf/ezcTi78FOspGNA+aC4Wvl19srfSSzK9Iv7X+dbpA2VL0cTIF
WdR4eBzLPlFHDUjS21igzGVtzbPrSDmpV2zZNR0OgqJBgjOaMQU+JrWvDoiVXFr9l2eZGA9uCRg0
JE1gu6dzoUKOw730s0jDnQw1Nx3CKV5oCOzTI399C5wdyuccEelXSscmFWoX5ppIJpSlQtI0BeXd
mRX66hri668P9SKrXL00KKexBTyqdi+Gqld6bYp3pOxU8mtBEvPBcRJ5kJmDxapfazcJZdILB+nc
/FzCoY1OPEWQrcUV7VJpD+iXRAEOYV+W2MD/0ne0a7Ks+MJQL3cg7X5u6pXvQDVtFTP8NyLqi0zn
pvfzqBmX+hh0xZ8WA4/9Wz8iCBQgG7RruFrcbWDoLAO1HHimGFZ682OPeG6kmmp6N1Jieq+Lpnhf
Lavm/+ujnpsa4zE9ulLcMZtAEbsI5NvIOESWMSxXI2bWO9GU/pv3Ir1EYDbA2+BekQ2cfsDa08vK
UEhD6f0S98d6bHDtXLI2L69QjVfq+vVJbapHnGWGAw9COgD/HEeH0+GcacZBRSMV13xU9su8R2/G
m7DNtBvz1hBZjFX6GFtXtlDxj9eHPvc9OXO8X2GuQ4jeHPBp6RpNmxBAzFzshd3ezN/lSr9ULzo7
CqVrwqGx9hPXP//ninayntJZ7CClZQ5YzDd1fsCV4VL19uVNzDsC3COdwxVqvUW6DEllS7nYWRQv
Emm/XC73FW4RER7kNKjgyQcX7pOXRxrQEu3tv+VqsrnNOVPa6jInMT1JKAweHDxmr+O0p4haY9lx
iUv+MmidDrZZKaFsWxu8EfVEjxRDKYO+lKfV/hXvEXUYgJa/G7yuKy8c8zMflYDsIkKxSjUAcztd
ugBzSC9IZBZ1SmHIMQAvsNBqA4SzS10MKq9yu07LC6f83FyphVN7W+sMZMqng9axFwsUKFKscvQs
Bmba9Omy85ZuNBDTn7wpQKBKYO2S4BCUX7gdzqyqC80chASVB1bVPB3c9sax63okqSryrx31pPjB
HZV1taAJ/uvNp4/u0V8ILew4ffuu0Y0mAV6nkLODvbFHcViPqjFYLkSzM6fv31G2/GXVe5WyxYD/
k0PGOBiDsyuW4Pn1qbz4aqwVnUVevDRqKc1uvtrEu42GItJJTq7J+4ICeKR37XgUs+F+eX2oF+GS
DvYKucBwh7IBN9DpAlVt1eIxVMooqx3rIQaNFV+nywxTOqrjVg8i7vIR3xh7pAT3PRt7auGv/wLa
pi/mSxgDHklyvP4U2hmnP4JedQ49M5f72UHXvkUM0CrM4m4oli7Jd25po3EdummJl0aIslCXIbHo
l7qL7xXtuljug1Q3SuPzUiIZ+CPNwV/Y12PhN9qT8CqvUV/iOc+q7MrThk57rjCOjDGDSPVYw307
x2ok2+tjgtjTTszVIPVIDbR4s6MKstZ6GHBx0uqdK8S4/vdikdY36SGr/8dQejN+WVADtT60pdeW
zzK3FXJK/Zwa+wwDHey9M0Nl5U2P8P6N7mGSSUMsG+avk6gUTXFer3ruHbh80feejXwYg5Cumr/K
Qc5mHmWWKPwnCiymfQtBqNOfgw7a1WPOX7QyJGVFbVS71B/MBE1coFhFhKJ8GdwK6fDepn1ajZ+N
GdE7GdYqi3EUoTGOqCpa/u0j3gNt9rGtHc26KgIkvp2IudTON1ng0bBE9EnoqF816Qjze08Dwyop
FyDSght2KzoNI+oyQ/beLfgBXgRhJU09/DFkUIaIssU6Js2xNX+i4GhUzwXicNgMKdRpvsiOR/sQ
FW3daB/AyNbxB5UGCwDn3uhSSjxDx091QZN8NfpEh54MFLpaPjduA44V6wJsbCb8R9DCQ9U4u+9W
SZoy0iytD7448ex135u+LQRaxahO9Z+7OqPYGg5VVrSC92wcGCiUolL2yU0nlfOESZYejaAiQykw
Cwuz7ZcvLko+yWPq+IPUDmgXjENxXfRDL+490TfQZTxBmeV+HL26GBFGTcYZTT3IUST42IlP9Zd2
9Z2iYlWh6fW0zNYYT7AjHPTdfRxPil8297eJ2J+m+UkXLWObmT5dft3pP9cuVIff5rLYaF9VJq5F
+k4kg5eJdblbA3XpXmIjGSUBLksMz0EOHrJ4LsGp943rL8c5carqmzJLI89Ry5SYjiOf0nvjd6LY
YGJt19v5cid77J+7o9YFc4eVY1a1Dt7vibL6Nkz9xYx/d21lOmzl2O2gKmBhbuhffaTmOljs9rS0
ww5PIDl/a0SwGDej2djLo121ffIZgURVPcBenDA+WUXucPuw0Jr1dRVX0VAj6P6+9DFCWo99szwV
GogR6Ly9y+DtKD1kRWvZPpHXpeahxnbbdHZA7TqhI+VZGwl+7nNBvxNZQHQAv1V2yUE9lPrs+hbi
1kgYAtfNtKrVUYk1SwzZVmPXYjxW2Id7xU5Hg1Xzw8XM6QHc9hr80WBnDGW/PDtCo3OFgHQH8ic0
akRv7QOwoAo3o87QltkIM32pxm+gKjVsUOC1x9U700w0kKlI/gBFDufaT/IfjmynJt15CZaTn1yy
7M6HrjPHQRaifa+DcSDAOv2vMpszIULNTIK2xx8zRyAPuVueO+pDXutO0aIEXAhkN9sJnnCHS09X
eG7UWC4afpWVuWWPjFEqKnGNemKfJRGWFbDxLORsnJ1paxpWL2k/oih+vVgl4esxLpy57z9VuSVz
DE6qwBuNxzaugSuRofvok659SM17D4Nwmm59gEKducdj2B7DMZh7HCa6GZBkFGhj1t6VGVJXVxIl
kTQDRajqPAsDxxyDZ7806XUcVDa7fxQhxbs19LzTv3up2dUPpYcmAEg/AEqADeGw1s8IwOH6ZQ5k
C7txSofhVncbLCtmXuf9k67qtjgWReKatyQhYGX1SWg/PVWidZT2c3PdxktxHDEUQc1hRJoUw8Mx
ee/GpviItmN5MLHq+UgvraHPU3pB5zz4KeZue2pO7WSGtJ9r8dFtBgQd4ddKW/tqWt3c/GJO6apq
ipB36EBACo78LBoPhsj7eafwiLSOQKzR1e7QunQidyRp3+VZYMqvVm/6mh5qJSK17zQnD4pPZp4W
8p3BDRzfSTud5nfEu+brYlNVfEqqQMa/vCX1y/ss13zvXkl9Cb6C/5H1oau11IuE0Qzzkdx1ViH2
OwBF91Ir4981JM/2DqhqWh4mnAmDn2zZmj0XG0Bc7lvXrKrnILYzF65hy3dAP3dord+pPZArhlrd
muxq9og+3ef2hAtcibF99rmaF7ncCLC2GJLZU1zkT3HiK726ssfO7byD7iA+bFxNPPbiabeMftb+
Gfx51H8PuS2rMRTKsHsNEVbNNn+a7YSkKHT6anKXCFYG2pxIntYJXkT4i6QO/IxarEjUVljIMO7c
uZLVb6yfdUzQal92EHVFYqrgh7QzvXlCCbLEFQbJnH4UIWiwxTV3eT1bDmgUoy8VZnSJP7VHXElx
KskDI5DvU81BTwFwTG8j84pzbQjcoeu/lWBBIdy5U9oTGo3c2OWgL8BVGjX6h85Up0CJ8Omx/acJ
9dvyCR3y8jmpmsynZFkMOTXvxngyNOp1O4u9aO2QyW3LX12/+J8AdfVVFJS6mO7dapyuEs5X/C4X
mHnsiD7yq2/Q7EX1cMi/dQB5PhVznT27CMiWV009WffNOLr3cFET9fdaQGEeri8sxM69qUYp+s9k
Cj6FdwxkyiP6kvjRoYoTq73uxTYK0XXQOldLpwMmAeJbPtWGx2LhQHLdtrNuRFQshR6KBvmDHeA7
tAkcWRQZ3lhO/E53Vk3ypiyWH6hBpngXKFPaewRNx6sM649y30ojP7j+bNgHW6+SIy8fRCmaOW90
gGyxFFFTVrW+GwCKRy2Nix7DI3/4ZoG/LHYy5o7ZOfnAoqRzgSbRAJJV4as69vl1lw7YGdiDDzKN
nCRAQBczoiFKZ62bbhIETGZsfSrvKi9bNaEtM/pGpGtcQyF2cba5w8UhB+dhoM+6aw1kbCNrMlHa
7PpEfCLcmV86q67QUp+D7tHOvOTRSab4j4C0fm+0qGvwRTRNP4gU98xI91qd81Dj9BoGfkeyivpQ
475r4nLK72tMVLujaXdZcz3V8HKw58Pv4TGH5C4jW3qojyNqjmtoXrM13S4okXOdfb3eZfydj+s6
UA7HLGzYqTg2TQT8kSJDGpZcBCzijHo6P7EcQpwAzB/B6JS3iYUsRgSaOWUO+qSsY6otEkL7kmbf
a5YGU7ix0A5W2iFfVSGfcKB22VRg78rc3PGiKg+ZjQfXjhowOXiS+5UIrcxInlrc1+IrG0VXM/TI
VIBdZD7WM4FRNB9z5E3FwTMzVG6CrnfVwao7HToSEqaILi9dTalpAM0bao4hkHNGpMHZ41nWfBq9
rnQ+l3mSGbvRxfYhLCfMfMIcAdbpvYN6L+zrBLuLXZVga44ovuY0H+Sim1f4+pUUAq1iQuZ1Qho5
KrzewH8KNtCAFqoimOE5axeHqhy0jyYArvqnUed4P/jEzFC6U5/gxiz5Z63cC/I9HnhkfK63OpHG
Fd5AAfqm9tEviOGk7kGV/84Xaxp/u0jofC2LhvskE2lqRRWWSO1BLdg3lLnRVTuyJbsIq5EG1k2M
/cGT6WAadlPFYP93whqST4uXVHrYgLa/nYaY5HIYR5K8YWkCM3JrGzl3RHwCFBjFlN7N0jS/d5jG
vUuLusSFVMfhmmAYZOmuihEnDkd0XB9bU5+/a3UeB6E22KnxyewVagkO0Ibya97KgUpZ3qm++sCx
nJEWryZuPqwRdO1OkNc+LL1mN5Fem+ltbTh9sKtRm1zwn8OzK0oS4VtXLJUzHJZeoCuOonnwaYBi
ku3jKVV4dtIlFlfpqEkM+4Dn5OEAdck7xCqmQLxocSlCUU/GV3vUVhAUDM7sQAW02wfWANY0njDw
XMxBR+vGSZLyqJFPN19EhrFa43sYbHRJT+yiJ+zl6PpDiyyvWjiud1TiTET9FzUY19JDpxeBTN4s
nC831YYjKKUpu6psv21uyVV4teUsS3bF859/R896p4s6PKDxYKg88YXGeoltypI8i6Yen9GCET/G
JC/eVQ4IQNAUWnO3ZH3+UMVaMUU6G+prb+F7dNRzq3poc00nZpYGruTe5BYkBXocaJFDQmEdXWMy
sKMsyu4hTkm+lx3v/VLtFpyqcVWT+D/BOmoiEWcud4HGrbUDS4uQVVzYfkoyWPFAHQrLvbNmHFFR
DUZl7QAuX28Pmtd602NWBX5+reycdFgNurdfioF7KOzSylL7JsD5M3Sxe/iWJfDaQ0h/evmQ9fPY
RUMpY+tIKK7fe3SsofVaC5YsXh/gbLZkSAcAqQj+6K05/dGVFvzpbIeX7ZBhubnr9d6hNet33GeA
6gqcFIzS3COv7DfgXVZFX3TT5Y9xHGG3JMIqc3SuF+uXa3m8gVRg5KTIWvvox179s6xmzbqxoKUf
6ZkiSEyPu5XIgFATPsBWwdYwc2LwF0JI4wkfv4HjUi/Jd7dqxg/uYsc/AjVr971l9veBhn/GsSHj
AaSpHJjEXknHa59mWHKPdtml+8CY/DgUfTq/HyWObxgojNNPD3XSPHS0Wf3KLPze0ZepLDeKJ9M7
FjoMGQo3yfKj0zEb5+b0q+lqyDvr5zjavQePZ65/NASPZe/hc/DezEz9D1z+8cOgocZ+sGTn/hiS
AvcqB+EMaIxFd9O7CSmSQ3tlCGfQEsNVAfB2juSYln8mqWs/q27KTOLbPH9Oa4UiTIf7mfiYpdKm
d1oO1W+j6NoZH7Agz/ezZhdUCqaiv9XKqUGmuZrlnwRp/O+z1ST3PVf4nVsI9U0ox8dGkq/2y5Oq
vZ3wWyPXr1jzEKzPhB1crpEHFoVYqbp2RxFRxwxkoosq+g9ByzM8zKZc8aqaceaJ0DlI7wyznFCL
11OH+ryBvNEBX7yhDzOZOt4RzIfxzVW544bQ8DVEBVYfRROqpUehijd8NEFlb0PbmzxepTTeffpP
2oxjojVB28inqb7BSdqyD6PJw35vSgVgRNlKHb2Mb43+JZbru7o3cWvtO49NFg+2/TGWvniiDlo8
jGZPHYiHX9+h0B1IPYwRYXBRgvenT3mROL8HPD/fj13aJTe8O1b/eJ8k5tBi1ah2eb+2c/TYSK4N
6RXqME1B8MCdXqfR4KTVLVYpg7pu68L9Xg+W9n7KtMU5GL4QXxIS1v7GS9rgkwjieYLvmMMr6JBs
j3eYCso9LoVefiUNu8Jk027sZ19aEzCcKi5u7aVdnuyxb9SudTrsB2Jz1sZwZmWOJX1Q3GEGsXyl
rTpPmLDBmjtgfG/i4OircSdBGJDOYu86kg7q69eZg/krZT/rwcmt5HPeQu4NU0V1CQMYcoDIzGf9
T5Fm5S0UvzWEU71yD+2QIpIOc0bdeWoe0PEFIcYHWEZ3h+iu/hEFNmui4bSgQD/4miv3CWm7s9Mw
wbx2hpFpBhAfUKEsR88LOc/2L3qa8aPe2N0XGwj9d3oU821S9BnQQFEEX/xxqJ+pBBZ3bd+U/8fZ
mSzXjWvN+okQQZBgNyV3o76zLEueMCRZZt+BYPv099vnTo5VjlKcP2pSEWUXN0kQWCszV+Zb4W7O
ectt6hjyjfZ3gTPCJgOdPyq0OUzOnWaoAq47rqwokZh5n1jORDS1SvpTfGk3g4PY7vBQ4SRCs28j
jWD39Pu7iS51jvD0LSQqHeH+nNbBvfa9Qr9Weal+OEQzEGerKvNWDrlfknAD/hkPdethC+cWRL3o
cQhek3SmSB6zML3a3H7R0cpDvE7G0iL0Ml3GKyxFKVIsOcrdmvhVyygXAfEkaLT5C8lc+QuxF4rf
bXeMgaDeaI+qIw8gWidNIrXHKCnNP7EQ/TGpxXydBJLgAQ9y1kTEefgk1WenXD6qprWJ1bAVz0jz
kzt7xLY9qumPML1PT1UbjGtL8CsuhdHUeT5Z1g5D+heBXvUrFmzq0dtC0j8HsTX3bWOCH27qyPU8
JJb7sTNF+26QVV8zGdGuh9zLQ3KIcL54pmevTWRzAjPwn/fyoZoajoAkw+OSLdbz75fG8n+MTkcr
h3JYPWXTxNExtyuTPp4ul+rCWAQ6V3ixcoQ1TjvunEaK5zxosYyjZ0hoSAOFj9RA1XJVb40Zoo7Q
EsLEest7EwQvpESmzNWZU9ARx1ValreNQz8BDgSLfqz6pLjSG+YI5N2E8jwYSv8jrVVzgWaeKqaa
KDGkCZZHkGW/3yE9TuZ4CUSQ7QK3Q8peAYjha8ms/HUO+fQ+Vyb0Dsa09sH1Jir6xhQbYQRaDy9W
P4d3HvI6VO8NNiRR6dbEKIU4Ql5CbLZuBHmaf8PFx3RxZ8h/O+TDRO0V4FnlRMZJ629jKPw5rufO
2WKj5HKlgpTMqKA1+UNQrL0f1Z3J/YMTjPLAO+42KjfGm4l0Fi9IqBhxZ9DdHnZu5Q5XhGh381kJ
RfXoi1lnF1jAczhmlNVZxF4kzsLMWqYj0eS+v9NuwGS6m7LJKMAy8jsqApZNRXrutmTl5dqs2qUB
c4ndCsU63Oazx6nW+CmkJlEvzVnuQxTtt9LNnt2k2177cLGIDwpUeUVYgC134TywuMmyrH+QydG9
hXV1Sj2iQnmHZFivC3822Y6eubkxyyqqOwv7BZM+hB0g8G5pHaPXKBlz/SKdtabsIL1tvFGJnRJ8
3gT9+lZuwhpIMDF8BSIwvAWLUp3OcHBK5ziRP89Yc67Dd+8UEbXv9bDNL3Myym8BROLZOlkZH842
jc9tPYfv9dhW2SGQTfOEj7r6Mbai0PHsiPrFyjl1I4uO+/smipAoIC9sD1J7rNLQG+dqL4YxDPbL
mHT5mQbrJiC5UXK7SquQmoX09O6bpwbgRWIBcQNwALCrXd6VwRLhedsu+yAo2hKYw6m/lQtmCTip
b42IFp0tL0YVlKG2Lxt/X1f8mF079Vx6CXp/IOl4Xa4pnnt62bVa+7gG0cv3TOTXyHHghEhymLwg
fa+2E6SwWn1/HxQiCPZ2gNwlnud+neMtdxuQKX80ViyI6Go5VDrdxS0M9297Jb0XeG2tc/vMDefu
Z5+MeJ8m/tg7MRgzbc3qk4AO1+G13cVAWHSFUaiDwz5DAGxHWndZHTfb5t6NxVxeTZaYmdswM61Q
unke/dWi8ZTPtOnmg21TYyC/SR1ay67WAOMM9D0UerQt/vjU3kiyXLhCsVn1YQP1VbHX5N59XaEh
IE5u7EDcytq/wRHP8SPTeeMvNEXLGAGGWN0OOSsZLrUWGYBVF6Z3ZPMiXgIoKa3jhG523pEVnIax
W4eBZunY6rpKkuEhVHTvsVnbRp627+o1X9TINg0/z1/PqaYjkcjp0d5USJDQYpYjEv3ijsw7SVIl
vhD3JsTNEdttgwF8482kRuYyG6kErMGW4jCGQEZPdVak224jwkbGbdvk23WpSlo1cncIDA8YHlr2
3SYw1RTVNleXuQ7kme46M0UdGg5CVR1+1iKqIAOrUG3KZpzzQeXMS6TR0g4ljajnpscxdYJth4tw
B5WZFCaNArzBiaofk+VVNZWxjhld6jmYqnPb+rP3O3NCNbJvpWaNBxaQH7lVRaBiuaXlttOJPT3O
rqhJwJT5OuCHoSofEib367irO2Tfa18sROhCm20Ia2+RwpY3M7ZqREnN4dxT7Z8SLR36iQRxsYUA
ACgkyvW8gfpJAxFADtiGdi4ZkFsSSWeiSqrqTWT5BiipwvIxQZXQ7WtfEJIj6A/uwqWgcvJsR2eR
ZQ3k73hrVZ4TV45UwizQMpHLSFWz86lciXKG4yONJtlaGoBFuTp2i059C7Wkr5ZMPj5A+UggjF6O
FELjWEamDOCkVt90d2NOybsjw6I8r8uMGmNKxdTvpjmb3uxktSrqvbm7Ksq6kue2ScSj3pRzj+x3
qyPXJCEIq9Vova9h+663lmw9sFPXfP8PyRCFU9h92KNebkWTmCeRtH21D3VffLjEoeLbNi3b27wK
feusTfZBgIs30Bw4JFutjccWlLT201Qp3HUn0Kcz327t92Rky+NWWWPwotu4G5dG//QbATC/bRMu
W2OQVYwhY9+Cm1rh7jnn1C0M2vBAq7p1sZO66zOSBfGzgZngIAuzZYiqUZKbjX0pfFJq+ulbtwbZ
evSdjRSEzvb1h7bwaaFa9z4EHpJWTDMa3Nj2XID06mX4Lpaayjozo3VdFaedhtiu5L7h+DTxbOR0
CTnCxC1qX1+QUjVI73pxN0L0mrWu7he5Uu9yyebWXoSH2+HEeRf4E5uVZjDxoQ+aor8cEt8m3dOu
J3eX+hUwJX7XgX029gp7LBdXFXdnZLP+5gmdNitKzTLugFOf5JwBlpYj3VbkKmCPdPZW94xDkAzs
uk4gwu2tbu/Lk7vAIWzs9Yptz2loPyjvIy8Q7e9E1ErFzZL1tMKT05K7GQ4z4Ya4ixxC1WD0Yi+5
vNeUIFZMWjYbCuW/ZjsIMsgnhjdGpuEXC+f5LF3cQ57UxF2W7HWMJE25v56TjTh/BG5BulYtR1XH
LJL1eRoL8ZjKQudQwVq/EgcGWjth4V9G4zJ1dx7OqO+ak+cWpFneYRzc2nc9ypQEyK4uSeI4McRL
0Uj9IwH5s45EAo53tSWH+jLxzLZFPZ+Xd2AsEP6vECf76gWOfF8PxLvtnSAPc9Q9hCnEqHmzt6YE
m2VUU9PQCl2W0ETklN7ZTMCOe20mArKSAYp/UaXD811tigpdWd59CX+K2/+WUiu0tt2+WSXE9L4Z
2IrjtVhYsUFr+b+NY60Pah2n4bILPI6clYkXGROVtryCg/sqHlAiHz18cLPzXKEhPx1zSwfV1DqU
f20Kbof1jJ3EwLrbc7FM8mUlZphIL7sUlwy6tx+ePwM8Y9mN12sBBfxjrPzJR0hQw+G7qd+f14Pg
/1zrqaekJVqVcMgycH/DexCDVaIiOJHFNXNWjRpos3B4twh/L4HFGza1KS6hD+2rVdfW90ooiH+R
bsRNzTksPzhyAhnvZ+C/O/zj2odydta3BSHyCzdEYAvNRtXs/bUIvVj102COMyb8FwA+ZMK1LKFv
VEsNUjInEVbcBptwjqs0zovlNvkTEtns5wg2+4LDp8yO8NT1U1/k7ofe2ozktCq0wPzh5t46IqCu
lzDoZ713p1C+ox7vSHxLCgb/mexU5blVVvOPZku1e2FnTaJ3BjUICxnn5t98j0sPetjDE+dTtVLi
obzp915J8vl+INz8knxHotm8pVEfiVODBMg2SHaZnr354Ocb2sJ8dC1Bx9CKIb1O3aLmnmEGRLyw
XtcDObtOFde8u4tGthZcMkOYH2U3m/uu2ShqRUL4WrwCVzt7t3GXIu7I5rQut6QiuAwzIvdF2AuM
UJMGtjkUNLAPfimIMw1dIdbznLj5R0JhcAOwZEZt4Lf4trRGgs4QyIsxb5ok3W3VOF3F5j4334Q+
BaUtbYEr8SY7/94avCk9zGSm/fQ7qiOS3wCro0qkLueZXXWPpl/cX6jnwWeacmz9SBumYdSzwr1Q
Xjvram9XJYHXBLKXCWjTlLr+LYLurtwFnMPbLjNBz6Yk3JGxuglHiENKlkt1TKreLy5ttg+Q56w3
cq9CnT8WZboC97izIKkYXRLjW0RgPhBy4G2xvY7oiWW5lU+ORecQ1XhYEIZNegUZyPZmIo5IOI6R
k+ZjwL9X7WB85IU310nJ7FvoXXhlQIpZAt32LeNRPnVk2DdEr4Z5S94fe188ZXaG23HT9t0BSCi9
G7KTJ0c1e/JJWNn4g6kWPr9mTBCgrHW3DLtMBYOKU9EhxVBJYJ8PBd/fKzoBNkjlNxBd9inEr6TM
4uNsbN0ReQvEgKEJ4+14JQ40sblHPGyhaukcK4N/E6eBn+zVQhNBftwaHprJiOLKxcDVi4LFWvIo
nXAjiqsGQPUsWD33o3P77EfDlpLxEPzxvJWURLsADZR62MpqvFqV1eZXVGfEFHaW3xzdqZny2HVr
RDVUDqA1Uk5S74iLEQAwW8riyVy3fZnWkRvpnTy9r2m6fhCO3DMHI1pMDbagS76XQdqtTFFuPjIg
jo5iD9WrL7uOMuVQg6mXcUX46cjIrKNv5Di376ISbn5Jorl7xsT1+O5NDHVZdjb2N0D3cF6GYciV
Tan3fodTnf9a4VY/KtDXJ9V5SCeSDhef2ClTqjfTU5rv8qlTtwa5BwoxOFi8k6Z1gXKYVMlUBJ7k
GG3O+tUvWjbBMQMt5yQxvo4LMkZ5FbPP0jdB16ioyQb1FCI9es0quTxZPXl+UW03y2uDP7XcEbEq
7qkntidT9Px4P6i/KzXqp3JpLULH51oWDAqhO0E5pjRFy5oSuSlnr9no3bbBRDmmL0AN2MkDc3W+
DiI5LurVlUZ9ZxRpvFeCBjUagml4t620oR6hCeoIRK31ec0NUtIlo3OZU5ISfof5aotmBctsDD4d
XHCnDpEFn37dHTkLszdfzS7JfcW6OXg79bm3Uyhh8l3CA5QxmmCfbzVhHcS57eSImPEJgz/vEGxF
pz2Z+RheMLHPJExdNQFwJ4xc2T1hb1P9KpdJt8wdbNVtU1F57tcp7aC1oHfrXVhMajksBbR2v3h1
H69+qbizhEnJ/UY4ZAU3Hiw/u9IqX2kImN3Oa7E92nK1xigQ/fyo0rV4sFeCUiNbzrBwHB9tF6PX
gJmuAtPeTibpb2plO991Q6d/D+zkqLhHefVzRef6krZr/W3wSkps9OAFmrA8cZ4yd22Zul9z50ZA
c2dnbZP2r9nUnhSI9CCEQWLdZo6j1ZQimsaQ80KsYwGdBJn46HmIWooMzW809435mJj2+OnRgqbU
Gw7fp0ORkIJAyo3YzGBRaK/CcvRiOxvc+9zfXPqnGhfqaBxteb8483Jfk03WAVeq4hUVHY3HaqZf
CzE0dZQNp5U7DCpvz7aubJ5bSGAWcVgteSwAAyySGZ0sjACagJ82r8yuM0YK/FgrW3P2zvylQ5+p
MSM2IgMQryyxVmeqThALDeli7tMhQVZRnKT2kVJztqJBG8Uz/Xh167jA2zztQtx22qR3DO5gkpvI
Rp3b0oD76pMsiY/MJZ1Ylu0Y7HyAtCeAxO7FSjHm2PtWBRY76VzeoJNsvJjpEsAqejQPJrqQ/kok
q0GwQbnV3K8j+S070Tu85MxAH+9Y9syypKj0nkXmdMvOyYhinwWUO/t2urwGnZs8ulQuPCdPjG+S
6HMyZm2VkwEj3ZXmXMzZkyR7NrnAenW+bXqcYQ4sfzYz5Hicj62LkBvWdepTqnVHgzHVncfxsLb6
Sij2k8g3KdHsplI9QfTemtzaoT09THZg3iZllD6TuHNcNhX0O9Vam0BFKvcV7G5my/N1etY6TNKD
v+bt0SKC2t8tSnSX3OqAnMG3syxeEe5+5N6MpEUkC55NVu397kgt9/ZCT83raUugM4PnIPiA6uHc
T8hCjys40pc+mIm1zTMnbTiVRAAkAy5xU2nGC5DEeAQk+xWBfhvgG/qDbGunXZi0aUcZpPKLzW1A
rbsEPT6gBYqPQy/W8qYMWw7Muq9nm+WjnYvShWfC28ZqK/omr3ywzFK8z+3m/8zQgCPCzBzrx7D1
NEJuhbuOWjIUNqltMVyYjhaJ3IxWOj9YhcUVcvz3JRmqPiYMlwrPz6nJ/S2wcX4kR/2ssDs0TMsG
sckmXfTZvggo06NJ0H1GBRQdAqNwts8R4mTBHkc7xr69RjivDQI4diiHo7doJussG3o+CcD+8G6w
O+euA3VudgS5zi+9zUnJ4lPzm92QBRQhfPIupwG9V9SEbf40r1Bk4FCze83k88wKR1CZ7UfEfBoP
qE7RwfslzIWnpXXBi9PoM8pFPJbhkiJeO4kOW5eoquPUTzmbbNK8aMZjn2dnaG8aK1+cs6LqrEMj
FqOObKh9GfumNRnppyMwIKFAYAjVdFE2cJ7yxB6iowsiJvCd6WwJ3RqOoc69IdbCBuAloYVhByzz
obQnp+R74iUkGu2ScT3Ijim4LuecVOPBARK/ZooNxKBZSs8nGUijyQWKAKHgrMjMfur8yjmQQAOM
XYyOfm4Le/5g/CrzcN6CZd4VZu2/MUcrqivEvfllwW5BnP186qTglfkRSGTylDxmpZ/xGxWXzHhD
XfvbXLyqTM0f8HpcVZdDGe7AqqrgVqsaEJiAw40eAJ9bmNYmcPUPBu869zJz2/w7QgNjKLKmbkQm
kwt0IgsjSGWsO1RXZykw2nDFoPBwPSEuH+MAiGs7IyCxy7Nb+NXFfkRVsb1RbE1o4BdfJcOTSUvG
QfYaqy3/XEDfv+LmPT8vqbOMR3j4oN2FdMLoKkaBCyQ9NYB26m/iJcT6DHuuwAtvsrEMMxRgWUBB
3bbfBqh7xFRWbr0JJBHNbstLNyHBGbOIeKIdrXdqQBcEu336ANS4YkpoN8HUx4EWg0dV7aMug90L
H03bB/fb6MwWBOXGbTJ73R9R187X2zRsQG4bO8MOMmR8SBFKj3BCsuzBMYPyKW+hpnZj22o8d1D+
UViW9Qo+TAL5FmlJKjsgB2IUZGLGGLQoIiuhFQTLBs4Wu8ay2/zkrAdPJky8pKiNW8uGJoR2a7wD
fl/dKTEbZP0AWl9yNjk2dJxCOo5LkyadIm70ZENUkeX+jYJxnvYZY6EXmMZIUBWrEYKGeGD5zouF
l0Ff1GsSlSvbO9whIM857t800IhMfPRcWyFf3dIuGRxusMvEVXUql13tTOpXtjXsgSInjiYSTg0u
GxbofqORzfpBV331HTGi0+3p5JenKc3q7FxQbMNn5J1z76c2TlqL7FiRxmuMhCmU8nqmoHntiyn4
hi1wiOCImKRkX4UbM6SbY5sbHeT2z6y1fXdXFIt1vrlp293qsNX389q4FnqNANV6eyrn68Qpdays
ESUYVbhg5Lrxhh9NVtHbFth/sskj3Dzl2Lfqnu0A3ogpM2S4TlMJgeBNjHdsU9sUO0WJrrErhDnM
/X/OAWXCKWqt1lyzNcINox1Knpm+qM5W5a4kO/cVlCDSnv5lZUJu2PWI3PoLTJKs3+nSBM7REuB6
MdCA5CixvGLdsbmIYC9nh5YTg3Hzq07tYaaILtMnvHSn+zXTEydM56WvWZ+TLp/AlhxKHZZvIYe0
3nt8WLAPfRH0WM0UPlrQlTIzZsVDcKtM8N0wuUCxR7tdvoPLN69t5+dzJLGAf4K5BZeZB7Net+0c
vjJ7hYIHltgl6nrZCmTKjgh+VUW9veX0U9yVrNCxjbU/qbjIC9ecKDx3iq3cr37meLgSESQ3jAQU
6BxMZ36a4ximEIFo0241ghPL4uWnUHUXw7zaJrJ8G209llgiQ1lUpHofdCFSa84WMpWCVG1pDAnb
35B3Zq073/KsKzdtCBXI5Vy1R2rG8kffsitTxCE3Gu2OrR+RY/2OxLS4Y3rXoC3M7VrsUYEnd4b9
KYsp7SWtWd6O32z04d87+JpHlzDKV8XpeFW3lfNQVA6x230xj1jqhPm0ntnBtHwbsmHA7nTTDnY/
XWWS49o6xcPYOQNo07wyqLJaGwgjtQvmqJsdlMGezkh4+1y1tIjL0Ht6Zxu+mn1q8oX9MZx1c96o
xR4ZOp5VEIKnuuwPrmP4zxkjPO9dvnUixtWsxauhkGvxFrSIJY4MqU3J9URfg4jLT6aHBa3ch6Id
4FVLaybIKQVfT1SGhGxF9YKkwVjV26yX5DGhuv+F+dMJWl2XWbERUAPuGb9xXpgBQd1RMxL00ucL
B7k2Mjz21VzCrDIVVJ8taDof6E86co0Le0Ay7zIQNMutl/FQMfoYlbZdVahKAEZ2ScJoDHWk79+B
R1NtukwCXBYayd0uJ9AygDAYOZ4Q1DhP9trnb0uAmjeuKp8qlylH3ce9FSR3TaHQFrVzSZEL1ZqV
h9apvW+ithHvjIzt3Q1Cmi3ug2Rk5DLwUDB1vtU+2rmvfyI128Rh8Vd9zBgN3nZB2icXLClV7Utd
U5lWwmnuZWCCB5IV25fA6V1xmBASfIwyX96mDLoJkKVQN8MmyodhnXlOM+vhtYNcX+g35/5cM3Q1
7SU+7ybmd1mPagu7s0UUCYIYwNNfQ5mnL2uXFj9rszrfa5reX2O/1GTFo6EAxXFqsUYpumzAJBen
jmhAB/+jqmBnZFknYLj1tEHI+0F3RGvf2zE9UtpyGsLDUTIjzo9GB5e0faqNf2MKVyxs4JV0QQGL
4ll3Zf4YJmV4B4EI9jInySZOUNfSRoEnGHJZckUTsLLfvVJK0IDY6C0jIlx5j4xYJW9eBmhxGMK+
ULsVVUSI4susF2rzaqwvrNO5U1h9le/VlAHQVmg7nL2sA//21IG6bDXjdj60Q6rjZCRUZ4eDk301
TJv6npbsbRFGmjnxRDQrh0B3FDlYN+vfM64wV3lfG3s3aQvmPA+YL4iwMFqm2DV9WkXTtopnvOp4
88uKIXqQb/LRWXz8WnoUmDbvj8ItmsvWZgSnbMJ7UyabG9G2Z5QSiZR8JpYtvs+5s31P8mmUSMNP
iDPZCOOrKganj7cZRCbeyJ9ITj6GK9Qb6NFdzVsVCGlpsKPV8eU1g2P6JghTpMe+rKn3U4Xt9g7G
aF7Y/yHq7WGF9N2Wck4OSEZVelbJIbwXTYbLRRjC3V860wyvATE+7BKzrgPDFlQA53ahQhENhoBl
02hBh2og4Pe0sE3BQGLRtvf2KhEIoB4bGKdJWE7QJNO475ds7XbaWqSKg43R6HixxvF1cmYx7+dR
y+IQZmHJl5aFHvUXUtQNIV2aFjsJOJj/WlIgmv24CTnFdcscPuXaWiK+CHs7v8B9LKyv5ykP7ty8
rPqdM20VA1startbhn+gt0cmFngYvVP/kmUjh8OabcmyWxfAq0OaUS7vJE9R7za2diqOAr6KB1t1
QoIP2clD3vtUGD3BFwLJ50RpsvIJf1TNQsp6zgTIQ2tWHG16QgCubc8xz6hnFXRkO3jXvQsDHTvb
2iEyDroCf0SVSDS47Ge07HbxYGThUTSDqaLJmxFo7yomiX61Sbd+bytZ3Cr06dZJOgiKDC7r0562
3e8gmWgJQXhBDcERqcMKF+rG+JX1kzpwNjGNS0NhOungVnZOL4+JCrafqZita+xDJuuSsTLn1+xK
5wTTVAg18e5Iz4GIsw2m1GpuGTNwJGp+Z8wg3Ik3iJED8UX5S2HdZ0QelHGrLF7YZFnu4zhoCOZ+
9CB6S2sIz1eRmvk4876/bZzry5kC4zgvdAYT7kygSXiNjVdIIzg7W3QoN9QMHCKVNbRTtA1AG8cg
7zXyizBr08d6DKGdENjbKKeaMrj36hZZLIdQettXaIqjiaf8A636dHtq/xDlWBWTYUK0wx0Tk8l7
2YElx5Oz0HeoJagQjBCo8hJmOKxFaZetPkqtChCjLvC53Z/sBd8rYDd8Ye0ue8xUY+iHrbB/YX7c
q4Dbmuo9lb1GD5GUgEthCCCPOr3pHmWLFoCdFiWGcnE8jvKBpPIdX/H6M1y9baK6d1CFzIC2Lnoc
ikkU06p6UDlTDTF8lPfmBtq/52QanEObpDDeLF29t0yqKfx153TxaXdeD3YB5LMvFgOg7QYbEsks
qG9PatR1ly39ck090wzeWQq3ve4zHAp6LN56cT1MnKVnZds65wFICVas2MvT2LdLJ28HxgJ/6cTa
br08qEw0I7EYz1S7Bfll0OWNBJ5PjX+1Ga/qnugQxJMIgUUhgToLdb5XUO+auZMvVbOBqEnq+uI9
TItJRDRiKBQTycjUsevRjP/wCS4NIVzCxmVjcADJUNmmQPDIf/L1O9rSiYSNkMGlg9MxyRO140pm
7L9PO382WGKYG7NPrBuYxrIVXnx/jjpXcnXDHtkPdLCyfxIUm0Rj2Y9Hv5yXOyGqU4RBkvK6zLir
ylEe//3yn8e9T5cntpVh/ADrWO9zYgsTrNogWqkjBq9ojCqEzOOZhUbQYbazu4WhCKPNVemlXipE
wf9+cfl5zvs/V7ctC86RSXPP+jTnrWRHdQV9HJXVVGDKa+A+RphmzazXvjKzi0dYsB6bhl7bnlOE
1yvNPWqNMEpbxd4IwbgrUZbEIKjBF7/urz+OJEEbCwGJK/QnT4h+YSccFQ1pU6eAnUyrpUgpKrDA
cmi9dvfFs7B50f/lUkxcFRUiMch8GBi/Knn67/9l49FY4JyQmE1UJpQcey0TNpKazMR9Sa+VI/AC
W0yZUUdJkNNnMi27Lxt0N9R2QP+9Z57//Rd9Nqf4/z8oZFngamrbn4NYulk1Mzx3wz7sBm8q9x0k
coxM+VG+uMtbQonxhTnE3xajDynguSefXZw/Pj0CNE9tOcDFMxJo33lITSh7JXpcYy3nKOjCY9cw
v9063hexD/+8sPJQG3undQi3HX569qsnGBbpOoYBG2s+mZuu1ysc2iUaCQf9dm92fdD3D6FbpYd/
f8j/XGR/XvnTLQct84+obyAbceBj4AsgOu++10rb0zmYFMT6v1/vs10FH7rnYkfjWrhwY1h7+j3/
tcqG1W1lrthuSEayLlL0rRy5XfuF584/lw5XISGQZcNUBv/251W4dO6EPWvZmaW5cE/yt6CWFxDz
8zcfzfUX6+ZvDxHH7ZMlGKQg9k9/Xo5A1SSsBStVG84xA1Qcg0D+YMBGnv3vj4/tWlnkmGL5+3m7
nIlJUFCbQOcYQcxxMa8miDt/mJov1sXfnmBAArvF8DtTCZ8NoJgb03rJOYqS3u7PKZIY/GJWOY9R
kzICrcGRv/A8++qKn3ySJK19X49sd10m5vdkBWELTXGCMHVW3uEK+ZUP1F8vqJCBcIcnL+hPJ9/s
o6ItM27RwN8jYM+G7QJzi5FR/9m9QWkxfmEm+Le1T9YRfloS81CMZ/9cJvnozRQvXHDr/R6BtQkR
Oi39/+HNhTjrEgSBcond5M+reK120zXgKk6SguNNYXY+NzgtxEua+mI/VtQ0X3zUp2Pyz6MDfbXN
Ro212+mzOz3p//qocTxJi+a0KhO7lAvC6XIojkjQw/7AhAv2AQwcMlaTybEI9//+Qfz10o7Px+Dx
QJX76dJtOFZU30w/A/3In6c21ICuxwV/+iwYmlMiszDT0/98UcyoWDosGxdbyE9LNUGwvhiiq0D8
J+uZMaESFqJM8lvWkHyj3kGkOTOCmHzx9Z9u5tNzxgQWvpsEBba2z5ZUk523WdCzzwzJGLzYjH4X
1CtyOiMibTykTGh/8XT/smJPRSGBMI7kQPzHbj2HBpVfBbOGQHXnYrB5GIXzP4akU3koTgIuRMI8
0YSfV+yWBJvjovuNsIlgSFf6yXFYgdOdujj0VRIAMjnqqBw0rF8s3L9s3D53dro8mzdD0n8uXM3s
u8+oKfdXdstFb0Y/RrnnIstX4xc+TX9ZqEQCOsSJYGaKl+mnI76vLHub3Zo1wxDgTmg0ZourmcDN
YZXuO/TKz6UMv4qe+MsNhidjeMKDXDKcP4ckMDmNHfLEo835AneWRpfEjEtyTC3GFf79o/jLWglP
PrREbJB5Q4DVn8+yYPocOIkbTHAG2oUGQdPcu1/ZwP3zKth2YZeECVXIOfg5V82aAiI8elJZBE4C
t+VcIuzLiumLeuwvVzlZ5vEPWyhGVJ/6gpHBlbpxQ45ZH7FoJxsX2U72vxofBwSCUC/gjM2BQM7C
6eX917a5WNm00GmQVol6pL7VuOy0u1YLk32xb/zldtjvJFb2FlskiVV/XgiaSaWNS4DENuOPmte2
jlEufuHU+8/N6eRHibsnRiJ+oNxPm6LNxMa8NGCctuWWF+xh+brPB0Qh3cL4/55R6259+V+XHNa8
GCmTEsHAGff2531Bb4++DwACgy8G6DNSN5ECVlsiDv+HCxEJiSie18Xa+/NChNSTNVJRJTtOR2uU
Bd2hW5dl9+9X+csTJMGFisviKCPv8tPtjC1zrG3Rc5ZN/hAzn4PVkL/8P87OazluLduyv3Kj3lEX
PoGOW/UAIJGGTHpJlF4QlETBe4+v7wGe6i4lyE606pwIiVSaje2XmWvOGoxlTN4G7P/z5fY+WBa0
p8/Cklwm6Byc9yrXZa+LZzkeAQiaBYZDcmtO3+0ftwIlD9EwTeEcEo2FPULIPRaaAuOALJtxDwkF
PBEUB+wutzI/6/nVyP7hHOdmhHIby+e8L54ewDY1c2kqqNkB1IaUhaKZ/hHDtbym4LSz1Sqc62mi
zl/REnl/siMPgUE+Z1i4wZZq6HFNIYc4UBHT9nW3jyNtDm6BmfqWCOQLrwUZ9/0Ok6FIVtbLB/Nn
wEsNrS7nrawtubHRnYwCGYJBqwsa4SbS1NSqi6JfsVrntb0cWdSSyKiyz+A9XtyReTFQV28AyDIT
I9tRY+g1JNNbXdyqIIK6lZ320TxC/Ec8bh5RaRmFaBUkqcCM4h8aQ7gjnkeVZBjro+1vZPkO71G4
1zW9dBWM3KfLS+ij4ZztV9Q+DOSplMV22IREj31dA4kPyOhOgn9pm8NvuOIrfrDJuY8xkjHPNf5c
XC3wLxUKZOmghPV4Y9UACb4pA6yiYGFL0lh6vb/cq4+mb3ZpoaDlpDSWvPcT1CY55XqU2qSBBk5R
9ckV6qRNwWDBWrViBHzYO1zu2QiYrfKF4w1VFDhNKBOgVPEA9SPPS96izs0h2cepJtYPE6U45p83
OquV0Nw8ou844icZ3HAxUfgyIptGqoiaqpFDM4doBqnwlU33wXhiv6FDx32DVbx0jNM+puwVnhtq
lBqqfexwGsrkmWKsTTlQsj328pp39U7Mg4WChIguz6axhB2+2IFDaga+TobAMtl76TbsGvHUD1B6
mWGT7T2DDI4UljVpV1LSQGfJEln+uCEvl0Jat7J+P9glJkwkBuTJDMFmGesIemCTSDTlAF8qf4ua
Lfg6X15zPD7u82/NzNPwm20U6U3SiR4yNN40DbpVtTPbFXqNqmanitncspqFg9iT5jIS+GuLBDIg
aMwN5HEiceWA/2BR0+XZQZg530V1YbrnsLt5G5Uu+4C5uUfM+rUGfnTbknvddzUe7+Ut+9EQE4/m
QmGyNSLc531X9QltBXgSrY2mlBChUdKzGdN+pVcfLeQNat64BaCp4Kc9bwXYrpoMLfY6Fl34mgV6
sNXA2VB62Y8rVMofDeAGlBhRZdKy73yfLhTDskTFy8p11X+mRlZ7nlpTrd0kh9fK0mPwt+5/MIa4
WzNFukhWYzFnMCYDFJCwOirEwx2vAiFIuiZY6diHM0VhCWcdFRMYo+djSG2TV8jIpSIP7IeGC1WR
2jo4WVRBX+7OR5PFbciVTipgvjzOG6qwfQ0KW2lIaERXAJ3ubPJuc19QNfz4nzSFXAP+FbfGMgie
1kPdmALrohia4tbwmoD0iAGsF3RRH336DxpDRxQHSCSGtFksQihtAuipseA7Ug9u2zYIXoIYd7om
Sf+DFYFdyNjBwz6P5fkQgmlS9ToleKIoWnoPnYVxoxudsXI8zt+ysJZmouTNHKDhUjIWrWRJp4/h
xLrLanCUVgt29MB53H8OCGm4RUvFz5+PIME+IItoS2L4LuwJhfCan+ok0ODUyuxookSuihAIQ/8p
WJms930jxKeyKLhrCWIs+9ZjeCc1GOu5ohqQj1fe50Z1hJVO34tV2K107IPWjFk1SmG9yziui471
rSKgMk5iXesF/einpvAUmVRlEEWc7qDp81bs3Pd7GRZrCYkgTBeM6aXmRijqAPiFnMJ2sutfi7ks
IlXk/uHydH3YCuqGbGOiGLR0vgoFodOHCYYmEG6wsKqdX90A6VxjOf9g7Gbzi0QLTskcDD5vhSg6
FVIGOPusG7s7SfJmsASVv0c17fUvcuklv/64WyxBmcwVgQx810W3FD2pQj/AFYFlDCchlX+G2eYP
tamJE+KHIOLEgT7nRJf3oixAOJFNHT5ersCkW8MfQ3RXzWxAGBSpiczZym5+P1tzTFnbENaAT/Dd
WVh2BVU4nQm+Lynb680UeSex7WF+ujx67093SiwwlhFO5XQnUHI+XUYK0gfoRww7RpNv0zh9nWaQ
WaVHaypY7zqESAlu+IbskSSjgbdwxmH7rYRWpBhRKsfwa5oLxTZugrX4+EetzJtWV7mWFDQhzvuT
4N/MJbeghqoEjEpYKcG1Gmrpyu37zlekMyTtUcDCRiJlvWgG/Ckg8w3NVFT8llacGbDu9GMfK6eu
LUAJRrUJSo+SfM4YSDXLP0/HcZ3MamJczNzM6vL6EqGIb9U5gkdpmOGYSv+aATpe8eA+GE2VLINI
fp64EEDU89GMiOsPekAjctt7V1TEgJoRfG9F1HM2Ks8uLg70WaYE+wybCSrq81aqMKurpta/tVQj
F7OXHe5TcePmkmwRUcSMorwMNYyVlf8udjK3SokTcWMVaqLluQFWEV7gQf82tEczMK7Tbivnnp3o
kTNNz5c32fJMJDgtyjqM8HguuG/vVEuhiBn1cgLWxcr8Aq+KZ7d92l0JMLtvfdULtpfbW27qZXsL
K77Kc9TDtBkVGHi9BfOR8cD1wv01NN7KRviwKaSAkEchC401ej53pLp9iIdHeCsprqItU5hjvfA1
2VSwrwFFlsvxrV+/NTa//ptn5o/SxoAej3JUhLyug4wC2qlTkpXR+6CVOSZOjd0c13sn0qPpnreZ
SkaPAsieqonU28Hg8qc2IX3BHdGQxlDB4OvL/FbbSgFQfyggwaBou568O/m0aeNeXgnv+0K8gLIL
MjGE0TBnzkeMEocp0nSqIb2wKPDM62AL5vFPj/a3qMRvrSzmBY8H4oGhgwkBELMFOddXMZa+Xu7J
+4VGiAX+VwPuGLaQvrDJhkRoZH+Cry2vO/2nNEAakVAFPJNXbNbEoKT5Lvr9RMKCoTHCHmRi0OGQ
F7diDxGDOnZkyNLJGI+mL1IMz11dX8Pxnt4htxrYmHPFFQyzsj2EkXyAijf5w8MXn5UbGRVCkWik
KC+95LRsszoNNs9mSMlBCZejPehE4y8P67sFMjei4ty9WZ7vhjWFWwauYv9rPJapuVVKRTtmmTqa
u8vNvAVPfxtRMDf8x1hixetkO5d5IHHS5GoTCchfyr3kgPuTruFca2+01td2Aa4lNVGDRgkjlU99
jOQIZcWtfzB9qLFE9L9X9sWby/Xv5yHXq8tYPXSe4QWvswxsqWLXES2U7p1n58ndWVt7u3dWujwv
kv9nE+RWFgaPJzVlBLX1/cn59nSgAfvxcgNv8b5LDSxWaV3WBeWy0r1rue7z4eHBPVj2tU1D9v7q
5FzZ9koe+fKg0aOFqd3UVSI3c4PO/fP3W9+6tbZfb2zRWhm5Nw3kSx1bnFppVNUqAKb7k3v77eA+
uS7z82Lvj/bjSkt/JbYuNTXvj9+uFOwrSZDo0tXh1r3dOzRluVcn13Uc92Tz+8nhT8exrT0/Oacr
xvjAe04nfj06Dq/tnSOvbY/8yLvdw+HW2fPqiQ8feKttH/g2lhhfydfPb3FzPn94cm8PB77N4uus
7fyye3Dtb7yFR7Ds+V/4mV+2lmXv7T3t8l6+8W53y9dfOQ5f9Y1/OWyt7ZZvfHZO1uHwZLHW+Mx2
Oy85257ftuXzfN/8ZfY1P5zoCU/0MDe/29vHz9vj/Nbt8cBA39gOP9Pr/S6n8zZP5273rCv3cGIi
3p5txycf7Be+dc9bjzeP+/3jPEwM1Pxp53RKrbnZR5t/vrzqgZ+u7Kv5pvhtygCHUxIFSdPp/sq9
mgfLPb39z9+331zG/ZZxOH07ud9Ot6XFpJy+fWMRWdc7HvrwsDvsdrvtbndt3fD0R/tqz1B9vb5+
6+q1Zd/sWWjMKkPu2PdXtsXcb4/39tUVPTvuVw75v3AQl1bg3N3fuhN3m02Xs9ivmCgm6/Z2HueD
9XYmWW5p3TJt3+cZpiOn+RXeeHIf3Id5LlhbzA8/PfCBg3XDMnD5aT7PDofdDX/vH+mjc7Tv35bz
LSM1byQm6sZ23cPbItkfj0em0bliBNlut+7c0cDaM5KMAePoOozUFd/FqDyfWN/O/tbhM5dndnVi
F1c8wje5sGEkaJI+8nTW7uSw0hgKiy78tbbslfWknRsWi5uAQ804H3/4kKg6nU8A99utv2VDsNGY
g7dl9cB/tM+gzfvJt5j/4689hKvWL2e/3//qrfvHlUMWP3JlfS+s9wlSxLGfT9lnpvf0uLfnSeEH
59axrw4HNu/+GwucvcsBwKGx225Ldpvr7pnik7OfDwXn2d257jfncHvL8qAztw++ZX2hay6zyrrZ
Htk4z2zio/V2kh92h9vDw+vBt14f5i/9/nT7LbSeJuu7bx046rlebh/49fWVIeJ42ts3j5zH/H2/
f9w+7n+x0DgErCcOlcGyfGvH7vpyfXPz5ea43346HPc/H+/t7c6+53Swt9tHx3q5nlcU6/6RXWVt
j8drzvfjnul3ONzYf+yGg/uLvzlraZGjZn/imD5d2fvtDSvz7Y2fH/nneR8/Olf3z8+O82j/vLwu
tfm6ubBD36zF33doLkBVwoHDmX6ynhmdbh7SrzuXXTdvvy0zwsNezTvonrOXp7/8BNJbKPXSIyyu
+rQxlCid18Ttgf1p/9ofQosZnnciR8ItvWbj8yv7mT8sbiR2N6/euk/O0+Hh5DznPPLOer76Pm9w
lvftzto93XXzw3OOPLCK7Mctx8C2sLY3L5F1ZOFxwcmWc88R+s20Pm1v5oPHsfbOll5ax/m4WjkC
1LORJiYExAVvaDbNDANN9sXSrzIj64ti6K2JGrHraoihqqyVZiX99GErBFqB7si0scTuKN4mjDPi
q2AZIR3Q9U532kSQVjzjj1ohnkZ8nCCRii95fq6kaduBNQkgwMqgMKQmdrxKx6p4uLw0zk+vv0YM
bwgGHwx4AoULkyw0MhnmZBjCqFKF7AV5hBu9jHsnhN5gJUwzP/C/1+BfTQFo1yiZIY8hLpFIlLBC
g2KgQyRKlam8ppDsx8esBkF215fIZbpxOKXyA8S74Y8pRPJjBaW9LJl5Wx2AXolFSehsY7qfj6iq
ori0GZm3IKqeWurLYWxVdpMX71HK2Gt59a0N+2+thGqj6j1mWvs8gHccCTSWTXxADmktNfbBFFMb
Q+BDnrPx1K6cP1ApjXIwQjUCDY8uHGJm6ZqwZPt4eYrXWll0O+3aHhwpXAVl3mwsRcqVbYwC0YpH
9HEr5pxjJkiFk3belwpSEy9LWK7t5AeubA6CW8iwi/4HfZmzonjW6vuSLxNdrQSyXaYwj6JvcOLU
N0In6Cub4oOVSkCFYP0bWmJjLEYMZK1fdCmcOnEogQZPcZOo/JV8Ym1+cy0W8HjJbVEclS7qPl3u
4EdNG/KseIyzC63iYklArJNJfcpkKaRiT4Ok9S8oYQkHiH60uxQeYchydf2OerC1SpD3E0iBJNF1
yOIIakIQdT6BQg+ASKgiGNsMtTxFcZbvA7New/S8758BzgyUEmg6Org81QKx7HSxSEcLUoYHPOuX
TjWevEk/dnD2wdLf7DdqtWISLSK17PsZjQVXFEn1OZO/sAupM+9JsmQjvCNQVT2bBVIw+0JSQt1G
VKAIHMkIW+jiem8jvF6eznNfYz7zDAncBRBm8D2Kvoyyg5IOTDOmaUOn8EwZvGibF0G5Rd2Sotam
WsszfdRVlVUjSYTcSQkunAHEbOSwNWFA9ObyVQm+4y+J73sutX8R1BabYp/lRri/3Mn3d8gMOqP6
DowJHvIyFhIgbQ0tDozaUFgKdizmgoOoTuP6U9+unDIfNaUDOp6DxcD6lkVEUPNO6HVDKwhXdC9z
douxuPXMMEtdKZokfaVn7/YEtTUUB5IGUgzSTkt4vzDAnGNoVNpqA8xtQgWjaREjlfuH4zdXStLE
DPhgdS7h50oC64KBoJQN60bhSGr8Gm2kxknLpFtp6V1/3moyNZpBho/jbX79N0s0mMZAhJEytP2x
bA/QxqU2BdmZc7k/7xY9rSg6q4/gGLURy1Cr6eE0TbCoQvWcGvUWZyTKnEQPtJ9wGhiw+RaRurIu
3neMLBbET0wRtyk/nncMHvku2pRw1JhxrW3LoIPDw9On3eWOLXcXZgO7CrSmSkaLPbbYXVTgS6h8
AtRuPU98gNQMQjIsCFSOOa9NU3kQ5M2KFfiuSdLt812HcjkoLmVZ5pEg8TwoNfXcYV1JzoBijWab
eSPcSXBp3ppGMzMUj832ckflRQCb3Ux8E3vjr00N5uR8PAe9DiBFQPtT3oH0tBA820o38OI5iMTZ
2hZsknVVWUc0hqzxy+W2l/i5d20vTFKst1Yv57YL59vnzEGCzfp5vHtZaWX+lt+t0WUPF9edElaS
Gs2tnMrt99h+etV2L58f1wS5z31x/V1fFhsuGfq2E2NaadzQau1+m++Uk+ysJewWPv/7duZz87eN
jXtXmEFEO52DVct8hdsvk/Xj001g3dXOC1aZFVjRymnyBvi9NIaL/ZDWWb2BaLy2yi1cmzZZIhtF
QttwdOdl97V2PsFKuHK2SPO8XGpz3jC/9ZRyr2SUwrc2qQqy4YyyPkOKfjvZm0/wrB9Wlslac4uD
RYEHTE7m5kb7++SKO4Q2t7Ub3IQHz0p27Yp5u0wcvVsvCwc2ViFngLdgnsfATvlftSASJ0RerIzj
B+fK7xvcXNiZxiaqjWxe/ob23Hr7EGGEAolzLYvhIFtDlq0tT3NxnESGIGswjf7VreQWUSZn4yL4
an8KndAhDDZyoIjWr9XxXF5Fi12+xCz1fopwUEnDyqN8rD/nN+VR+e7dkfarRqt4GZ+yY3ir3GlP
K8tmbXgXp4vfDKGez/MIgbcDuRKrpttzIdqetbGLbbb1HcM2bH3l3H7n4i77uzhvRjmLk3periCN
3HAvOU+pTdDNswqGN3dla+3kWRpkywYXB48qoJQZAKqzpAzlmc6jQDev2mMXb1bncuXEXtq25hBk
3L801dvfWUnWj8w6/rIfP1+eunlDXzhflvVz8M1FiTC3MrkIXtqw4duZvbb71hpZnCpDksHdmNGI
eu/tSijwPlPse/TWVsPKLb40zEmkJ2o190XYq3ZvUwZv/dicNsc1p+7D/Q38i+qQmRtBlxeHch0b
aSbOq6Dcoq7J0aU4JheeaptXqY1o8319h4bJrtqp1+baCf3Rsvi97cVYwiY4JlpP243Tb/XPiRu4
vTs6sVsf5P0aUuGjfQ24Q8F7BYkDHuf89omQJokIwtVWhd6PKMEyAjmpOr62WeVE0/3lpbjcW3Nu
gbIsGbwl1ZyUh5w3pjeh7AWJOtmC0igu7JjoaEhViKruOK1cB/O58Puqpynqh4B14uQYG/zH86YS
Q9YHuUMr1YON6Co3swyAu5KsXG/L0ZtbIWij4oDAjQJo4LwVVRqReqohu2xghbmFZnxzrLoErflR
Tm+jIk0/UTou3f3xKALOVkFoEXgAq7joWg4hVlUXqHMjMV5sYeLnmFKb9B6BomRtLS6vGzqIDyeB
1XrzEJYBPfQXq8ncCKO9ybrMtOE4qz9B/QuDZqXlSvyUSF0DxX+6QamAIHItWDBjp3dJNHqftSZr
cquC3rM7lKku34MdLlGVrMLCsAoRpczL4/LOzgb7JuLbSoSawF2xfBazgWxa1mw2aHnLm1grHLkK
zMiuZnF2Z6h1j1IcXeuGyEXTvnup4KX94dembzgSKK3JjQpFX2M1Wp6L8yPxJBq+/YzXXoKaBCg6
Q1EqBhtRrRhpCUW2kB9Lv9ZKCAFVX3TGcSxkLKKwG1YOy/ebTWHSKEYw5/0GbOt8NODuF/qRMmC7
aoxvJVDdTw3Uk7fwra+VIX3Qkgw2TCeOQVQBz/+8Jb+eRY5NeYJMeeaSCyhqd/Ixgise0NDr5Ul+
v68h5ZHN+UwG4omq36KtjTikOUSm9gbKw21TDT85tPwVH/X9qgfDSvyCVAUBRE1cbOtx6no/L1nY
BsIZ+tbPPeFRjUWKL8wGusEDWhGw5f1xx2aeEErcieeDUFsYyjkMg0B/vBbCRZQeSqEO92HVjM7l
Vt7Z4yxI2DkAcBnzXHHNLMYPWJMSTW1ne0LgWUNnICiS+oqV+GN6DNsp324SL9nKYqSewIsmr1o6
SisP8cEcmlTPzTEvAsJEVhbP0HdyFoxRB50fCu4wXqIrkY/iSivvV6UqKhvQinMhMoUmi0mMRyXe
NMCA7bAvslOi1pLTodF7SNthDTz1vkMzbJbSmbkqDYDc4saWR7FOJrlBDGgK/WOUC9PBQ4DPvjx3
788SA3g1VaokVyjsX2ZdoVehxHg0ansjhJkjilAcJjA47klMCVsj1XokAYa6O3hC/S/s/X//GP6X
/5rf/XVx1v/8H37/kcPnOdcHLH795yn8UeV1/qv5n/lj//dt5x/6523xmj021etrc3oplu88+yDf
/6/2nZfm5eyXbdaEzXjfvlbjw2vdJs1bIzzp/M7/3xf/6/XtW57G4vUff/uRt1kzf5sf5tnf/vXS
4ec//qZzSfz371//r9duXlI+5rxmKRfB8gOvL3Xzj79J2t8lqkHhqptxq1gaWAf96/yK8XcK+MHB
EzwmgAeAm6nM8qoJ/vE3bfN36pF4jV0uU8ktYwPVefv2kvp3vo77ljLymbyB++v/PNjZDP17xv4r
a9O7PESSli9mE/1mAHFrg+EGsEnuYzYWlmsyR4hkQGilR36xQkoVbmcoVQvM2bDM97+Nyb+a/r2p
+cxYNEW8nKDyXBJLSI8u/R7BiMONN6ltPdiyIgR4S4rsor8YXw9IGl4H6L7u+ipNPlEGCNti2AUr
RsobVHLZPtBFBf4Oqq7epa9b5Efg+J4aO0RaIEA9HF0HGZ1Hw40QeYWBk/s+Iv/Ut6cxkqpXX9JL
lPQCX4KArNv88CPolGXEpZCnTUbIA6JYQ9N0kqpN6XqxkEqujFWT7TZS1P8qe2SpnEwPqD8tDYYV
QtoUCvIunxOxVZn9GjzE1ZEBIugNmLmRHv3GRHKjUkvvu78Zuy9dp8mfxFrITkgPgfTsyTN+ujwn
AEk/mBVKWd6qIpgVfV4gv8WVxgL9aZ1bGGU2E+x2S57zJeuQ8kFFWoMWlNJh9YuYyNJLUgMxdsga
wple5AVM7fqklD8nBDzgNg48zRUCVBKdOvSLH5TYFsjUd0XqEVyJDLTlfKTNdpBzKj9IdWvSztfi
5slr5D5wgihJvmttUCauABf/sDeaIn8eWhi+7RBJ3getnEVWKyNAIXXQhShxkD1tfqABMTzV6Cqk
qJjoY38jIex108EqTtRDpRLoNvDaKHaRZknrg1hq8BwL0UDhcWoWOuaeLjfVNu5NnUAMOavKCVK0
MYmmZ80LtKyISGf6KOWHuqV05jQZ+UZw6loxvnlSacR7FHP6Yht0lTS5IboOG0ciKbNxsqltHqGd
8/07JYsGGRkaI3jZVDg+e8QstWHXbwZ0WvVqU8tI8ED2RVGPpyDiV2t1g2RuqMI7X4Vi7EQaRCaY
SBOEZ9hnM+WmkpktmoHILJROM1E8c91BSbpBJNKrS9sjmPYQ6mYoIg0qZJKDPn3fOqoBf98+lAZT
/kGHde1q9CjVsTFH/fA+9owNyt6+YHruFEKc6oYRchluwqrAlRVRiEaMVEkSBwKSWt42hWxmtxHJ
J1hx00huHC3oE8VJ2Dm3MrpUuaMkm960e63OdEvzutr73k5qELpqQ54ZeccaIZAItYXSmXpTDZD8
MKGLFLPU6B0zhsh3q7ZJj9qDN4SuOBpit3L1f3Qg4ZBRskgtNTQgC0egjrQRMjCUbf18Y+70QFKd
Wq/L21iSuwlqkGbYTp2Qu50IAgISYO/X5c23sB/nsxdGMmgCRGwt7P55a/629RoJSa7EINlVRH6G
kZqrV3LdhkcZ6bZdLpnRCn5nGSV7a5BQK5wumMXwoC1sHb0MJHjwEcdFEzy3GlVH1BcVVcR5c+Ol
RTl+7yFG6TRICMJh3omHpCyU77DLI7c+wKsB47CXuJMmKFeKEJEPujweS7A7z6cCkqFccOakoixx
EZyVIdgfyjJp7BLN2Dv0VLQdrO3qthdjxJR9FEZxkIZgn3UwfVj5IEu20qiTm6dCs6tbQVy5sRYG
G8/DfQ0CH8edu5vgx/kEZUKdYRu3ol2nKFjaXdT7qLEhcLxisn1wCFPQgveHF0b5LDnz84bQAtF6
0RhFO8j77i5AnjvacpzBXZ+q9eZVGCA0QFtQ00VLrAKInKeRCj1LpcYssRDAQ0Ejrsb+udQmRXJh
1ytFB4L5ZJcKlFwiy5Jq9cozv1+8VNFRhIeZychgiJw/8sxetunQCrbJORbfJSWvd97gpW6ISuFj
OAnqbmVxnAf1yG+qANzIzmHcEoViw543KGxwSX2o+O1OSNTPpaeaOmWKOrpQyGwpjl72WbBLpcS/
HSk2fcmaN7nRsv4zwA+2C9YLzjqeETVI1L8vdm0waYVUSFFpq4bQ3yeGgR5SF68x20jna++vZgA9
axBqQBfEUjzvLggdbkb0Cm0hH8wHqkwSyaaQW38I22T8MSSRsdexZnatJ7I2xpqaQ0jrs0i0MGNi
hG+Bs6Vbfg8eNmGRPFyejfOjc3460B2cXxQQG4BZlvVRhYHGBfV3pV2hiHkoNUPYwn0c7LK4++S3
KF8YaifBMBwHVyIaSI9/3jq4CxA1OiQYhNbOxyasoIBWW72wN1MDOqlJcnB8cQjF+xj4tTMNuXCK
O7lPHakQUeVFDurb5Sc4t5r+6j/paTxHqDM3FDmfPwGsLwFWHosA8vpsspvCo4gP8cbhLi+gXEdU
OdyjEdltLze7OCHndql7g7hzJtLj7nhHHVDCAFYVfWGrkZKH8MCLyOv6JbZRp/jxCWNtsxXqXIJs
RY+I4A9BP7jhLDrg5FoyFS7VlsEaCZr6dhD+27R+eyyQNzprgrpaSKAWe6LNWxAOpo4SbtHfIWJg
3IfCAL1bJqJ/hklWOZukQGwRYQIudYqX0q2JxKYWCTsjiAfUEaMovsqrjVah60REAsaHimWtTJ5e
WlLS6D9SaLNCG+4JIUcpMlI2MNNLwTPoCjPaJjUmVeEVyY6xmO5U3/wS+aJ/TWhI8rbQtwcKlm24
4WjVwBRgCrW/tMAMnlVhACCUNZABbUWtqBFlqMUqgxakGH8Q+oBVu+nRYe1bLR2cKW06NF9j2XOq
TNdY5cZYfFXLXrwVCgkSavSQutJqMhpHN9NAlw6JvG7joNQW3soCGk9WXUjyQcwLsz5gR8G1N+O3
kGaJC+2xz81+LnGl6tmqVE9Gd2wEJwm9gd5BmjikSrXLQqmpjyNspm4a5ugwYFIZv4wSIV+0XPXy
sy61JpzoGPOD49cxEufIgFSvhNQRuIdHQ5ug3hHCYxbVWFi+gEJR0rXN06Ap+XOCPvmr4SvlZA8w
X2qOVlfRayBhFh44lFUDsrYR3R6Ez9G0Q/miQpShzp5E1U8HV5/MpNoridIbiJ14se9GhuwJKB5L
423WJqjGGMPw3ZCC4AaHqVOeTPR8voQwAmIWIkh6agUpw1XK5SC0whAlJgwUWSEhLLRmaEGlRCGf
PIhNvNU3eSZZhc+ytpAN4ck4LErjJimU8DlAmexm0+Nt2mI9KvAFi0FcWI3XVqUzyIG5Q+ohC+28
KExnQDadBAAkroesmgUlq7FN+FIM/J8jCjmfVY99ZnW95h2GsobAlYhpg/IhCN7KRhDHZBKTOvps
5GP7EnWNqUJkJ4pfZ0n0n9iXY+m0Ujr9gj3Mfw7ioMmcGKkR+MmTUVOsQMiUp0qIy6+wGIv3OQCj
eyHpkQISRyU6pnnkF1TKM/A2gnHmgFM5DcjaTnltC4Uybg70a/MDwFZiWiZ6gWy0XFWOWmzo3g5j
FreuypW22sqF5ndXvtrhN0BbZsi7GpEJ3w2iPtoge9vnhROB+kT+NI47a9TCHLckHoZDZASFhuys
oNCX1hDDo6LDqoVILirxNtKRamNPXoDTIul5+aKjTVnbGlQ7vY2/iBTGUOSihNTUUP6Cwyh4MXKl
qGxtmFrDHsPY6Lap2OaU2nYEKRjOtoq3ce23BL4rHZmSMo6FQwduGKBdkIyR1XAJfPcEFQ1Aqo71
4kj3i+GmHRGp2MXByLXcQpqPr16gA+I0nuQhSTWhetEg/IyFtVOLGnV17LICcEOjq7Uz36XZLqxZ
LFaMGLfiJkB5WeJNLj/jzvWRbaDzegM8thmsSmz0dC/rndg4VRPpxdabRE92VCTOnsw2bWZdwti8
yZkow8HLEpHRZZsXTGPYXJewv9SOr2edgiqKavCFiJ49Q0qEqFSpmUWJpR3pn/s6QcFeb0hQIdDs
Rc+qkuSjtRGMFuw06hffCnBRntONdfozGTflvdCVqBO3wrjRd6hZmEz86GVXFQBlqMj8YvOQ6xXC
JkiGsKkS9HK+yoJi/GpM03tOtWx6ytOkncd1mDegYtZP4zjJPPdUGNlWGiiSB1PqSxu3prD8q6T5
3MWNEpvcfIGm3CGIMaVuiXRrsydKKZ8aXy2MrT4xNFutQNWVlEaJi1l06gMM+YPmoFhcT0gllmVg
oSXXPxYjFw3Mu1I9btUxakULhvqKBUKK4joMJa1wiUrD2hSZuXiliOV01w1h8iiKPbDTIlG8xIqb
SsPJTwI/35sRwUQbZU1l2BpaIeyVJkP8rB506YbYsjK4xAj8vTTNKz/DnPqpSaqf2EM8iMeQFWE6
aQJ26iSNKka32aRma1NQJwiu0ejcwkgx4qPE9XQv9HL2Kk5K9IVvUH/VAtpbTjSU2VcjrXrTQgg4
BP/hhWgi+koIEHc01NwRAx0SIoW8SIjkbhU+SKGpT1c6fGNOS0g5u6XIt/HsvIQXwRYrU38YQJ9+
jrKh29g4fcOXLkET5TjWLJa9WrdjjKZ9hSad0eAWOpQcJMl+kCYU46DszVuUfPrpF2eodGNGHv5d
iV6Xj45h4IfOFClNZbWFqB/afti0tlSV3sy1kydT6/bILhQ+ijBFLN+2nLTwCgR6fZcEHqqSk5Tr
nV1DapTCYW74Iweirz1lSHr3HOMiIQq7yhFmtMlLquOu6HWxucoMfTyKG1JezjBscm0fV2aJESBP
3WCP6CIPttEVnufCZdk1toqMNIcHgMAj20dXnNTUu/s411pXikP9c4mq5cOUS1NzmJI0nhVWuRgD
ORAJwyktenHCFG+TPheue2hqwr3qxWVk19VD6OncGVBLAiIp6xOKGvVrmiTFF6ns76pO5zXFOBZ+
mocrXtV7u1ojPqmTjIYICPKahQfc5oIZJl7e2NCvJ1tf4lRoImT/mmIjXBEqyLZyk4hOHEXiDdqR
snvZvjx36t7sOMDaoLeh9ph5gZRzs5a6jESEoge118Acb6bAK3bCWKmO3raiq+thtOJgvzejYZiF
ehgmW3L94hJnXAyT0cc1+zIbSv/ZKEbVzqR2cA12+iezinqOVC+5v9zJRQL4r17CcYNrBfsROZ95
FH6LuxBuqyhgQNO2NsPiOqFk40tUi91xNDW87IqrvffqyBGC1iManRGNEgzdDsxirTLng+6rMHzL
EKrI1FOJCx9ayFAsCr2AB8kjgSBDo2/Nvu/2HTqaNhXqlPCPsXi43P233N3CWCfUIJM9AI9gQKVx
3v1Y7TbICHaw7SZ19xPlUE21pa4yTacPi6xxG6FB9VQgKOTtMn1oNMtDe+olaGRPsUuOUVRmC7nK
ttCI+W6J+ohme0nbnkwZmWQbQWpudrU3+saNC0n4Kio1d4tcJE/TWMSOH0Qqcmf/m73z6o2bycL0
f9n7GjCHW5LdrSzZsi3LN4STmEORrGL49fvQ3+5i1PZa+PZ6gQEGMGbE7maFc86bqvVQdaF9G7rA
bQmA/ISluz90xBuOmmQtPGVJmCO9qz5srYVJZgAwsMSjXFMvyZjNjqdQdCODTkMs0UzUcXpA55O+
xWT9vQ8HC4UyyHwX/Q3Tmde/Vj0JH/JJNcdkZFkvhol7X2yPpZO9Mfza/87ZW0HAAiBEX43ngX3W
QgmePJU9wG4xkTIecSNwF2PCdyBT913qUJrFXIVYm1vD/NZ3/MO2ZxfuCBRLAtPHs1NndwmjaBeA
ymmtIx+xz6UyFvXJgYRzrfMhePr7EjyDl3/tQEBKTC1+QTGoJ17/qLYeFR63topVzR2wbYUglTAw
j5UQ7oEAIRR5QzA9Nr0fHGaZLZfaGsS/m4b+8yFAo2hb9sAi3BNff4gZNn/tykHHSGGai4ydeGsP
dhUTz9B+ULU/7CPFb2qkzMH0UOwykuxjOGXGrbOa4dXYdBUxcU771dVu8MaE44xZtn84rFo5F3GA
RyPHLOv1h6s7arViqOfYJZ+D/NSp67N4hoK1G6oM1ffCLZUXW2W53UPOwjZu8fd+MVV9TipdVZCs
N3uUz1GlnIBrzM/Vl6GvYXBNEv81nESMoo1HYy1JbE/rWiVvvOJ9BvN6PTOr2z86gBCCi3PRoVzM
vqkXb4lDaUAHRYd76teGQ0b15vQDw75H7MUUnrxmNVwyfza+U8ZnP3Zw5Ekbrf0WLM5Df/9EEFx2
wkaAHw6/8OufdMpZkW1FXHcYUqFfaWPYq6GZWaEXwAKLw74I+wQntOITKk5yc/qhkkFszkX5qTFs
RQpeYOp3YdsZWzRnBsgKRZ0HSakCorkfbTP/6Vpe3iRhPekhwh0Lsm1aWnrdH7kyBBEi/zFPXqkP
aU5WVmwpS5bUgH39TQ5hal5tbSihIri+uFAGryvSphBTpPWaPqrG1B047Zp9SKl6vo5GutjJlCn7
BTzHeNbO7NwHxH/kcdXiwxsbs4OhMjKlCQvcNMATL51Zbxfb7JvFtYcH5ce6WFQe56k9POdAzY82
carY9aLsGACxivZUB5lF0z9Nvjw4oHDi2u5KZ0vcTBEPg6twFtU4SL8UYym9qC9oC6OZ/tJNHBvd
KVJhw7tBfOd/CfSwfdXlWtaHoYOdGfljaIikzVzs4JpZEEMOj6ZME3ct4NTQC3dHt20aB1/MjiRs
Iv+eVDiYWaJcv7fjZgK8QeYc1qRFqoyy0u3qA4RrbZ4Cf6xePPp256JW2jni9zZTlW5EAUQ2z+7j
oqwIiqy9dboPNwakEfNjQuZhTY+xNPp+TBbiDwimtML+lqGFa8a4LFQimkl5fEvd+fv567EBoH4x
5Mbd/9xMcMt20fWSgwdauXkK3WVGcVmSEhXioiTKcH5jc/7hef+Iq1F5YUJ6jmsYeug2CLJTnGbh
dsfykwXg8pLeQ/1airgBbRBvXG+/X6NAXPARkSIyrfKss4Gprzr+vZ/2U8ke4nwKANypJ/y3wsp+
L6A50f1dkYej6x6f8nqTm6obx8GhgPbXsXig5iqPitB4SulBfFYNoxqXPuKSK0EfSBUuH/5+7O1A
zdmptyvZ+H4uhwa97evHG0aaE+QKx0AvU3BUyg4fTAWvrzGM7vPfH/WHlwjnGAcmzhQPDuvZDWEE
Y1ZTIfNN/W19zFUGP7DL/O7AEYAgJK/GT//+gRCY9pcHDgMH5fV3oxIyxNCZUxxUbkkG8dxcpExA
PkjfW2+kN5dvPM/aD+TzHxNuCoALAAj1z1lJ1LWrN9IXAlI2LWVCG275zxklISNZichzNMPtVM1q
/dCj4B2jWobOJ1GVa4X9oTTK2KvKvD+GtafucqbTIvHLzBniwF3U+3ISbpkY/UqtsXZhbyRzNppv
zev/sBp3sjRkU1o6dJtnP1mjCJdabWZjGePsKxzRq/sGpmdkSRfVgO9m2dUyC/tARL0NS2shdfnv
7+z3DoOacs/YcvdyC/Tg9TvLGAmq1iH+AevVPB6ChggjY+1fprTymIBgSuAZ8A3+/tA/7HUKWSjx
MEt3KtpZydyH/qrGIZzixWJNbiAzV3Zebm/YKvzpKdCJQCHZ6nsVd/bVOigzVs1TvM7f3g30qjEc
iP4NDfX+V87WIJaoe+IPNyMmDmdvcKAFV8aYQkIcgu5org25mSTOJXjflFHfDm9Z6P3hAIHWyZ5m
veyWuWdrvnF7w52HgOGJ1brXRDIVT908ofJ1OiYzf39PZ5qyX0Wmj2Uf3oC0wxCyzk4rjgyfmVcz
x0yXvjDzH677UYJWcP9fFv1ExK4p/AcG9SAbk1wPZZFbd7pt1mNleGnGsLYejLc+1B92Pfb2HGwU
WfDWXev1e9XbPvSpFgVZXqT3gdP2F8Fadp8ms19V7Bmzdwj6tEEaVhblMwucLCHrTbLyH5A2DyOV
PSOPpcX7P1vE7YSHa6EbqkUlHT/qgUI/jlVjPco1G33cYyHrAcw4Aj1Etyw/sVsP14e6yM3vjGgs
CG5ELWdv4H9/2M5QEgCeQf/QSJzLukZN0qlvjxA4RPq1dbL10h49+8rQy3YIiX48zTAW3hhJ/d6Y
7kwRQD3mq/Rr5+byQS2CesnIUHVaOM1ZmtUJUu0QafgmY5977rCV2rjJtR6//319/uHbEnREyWAz
IeITnO29bOG+KclCo+atjIccaPReWGsTZXQ2Fyj7p2/Ui93Xvz/0l2bn9Y4PfEyd+aaYV5MSdHau
dAXZP8wwOVfIZQxiQS7QdEfNVvTJSO2QRmM1qS3OZQi0ljJ3INPaGDfzRlrt9OQvFozlrnfyNl6N
3BqOjIADB/aVqpcI9GEuGTf35h2kMaitVeD8zCeXs9kmvHeMMndxj5t0sMlG0+Z5p3wurIV7fVxv
my0d36ghfj9toCdQsBjQWNjr5y2RqOug7wJmu0Jp9zQ4VX1AG43uOS3eynf97VG/ppowDWHlw1nd
ua7/PXQjY6Ypc/xB48aaPmxSLKd0mN24z3P33y5YKhTOtn1qAbYVnG+SImjWxpzpPEFcimQ2ZXrZ
0n/FhjB7BB5miiloP763rXY8/n3t/H6gslgDtCWMEyCT8xlef0luBttNU+REIQS4BwnP9MMQeN3F
RszNQ91C3RMbeCsYl303lmP3zsylE6kp8y+rUo53Y7efHH//UL/dk7+sdiD4kpMEa/g8k9oIG4LS
R3zWy8VLb/NAedduVtlvaCGsM5NLfnAaF/hsO5mYqIHfzP/dSlmN7CzcVjvIesfCDEUeT35fWwcf
DP3z5NfdZ2NxdzqVuwwQCdtyBs+2O2xtVjrwNZrBkus4JF/CjaBJD1/CpQq+dWW3mIe8ndvg1mIe
3B7myjAehZD6Hp+FSR7dwiiJ2C5XuSWpVWJeVNP2dLEphZdfOrO0iCnvMmyyBRxkwEA6wfywEIww
HE2tgtuwlGnLkES2YWRUOf396hQGMUjzwMyz2kZ696JSz6Npwte0mgEakuM3aog8xUwgmfPe/9Dl
dW5cD7lyuqtMVkAl86BGzfQUEv7lXOGXFXkhmqfLPhQpaCrHvEj62VbjhQK79t83wTqkyZaxIF5s
ObsfQ7noH27Qbe1F3jRlGHF09RAEhwHnaI6e3j4yDwXLHCATt0mj9fQtrVPrCyDfGEZaZMSaomQA
LXF1Ix+mZkrBdKwmhaXsi+yn62frPgaSBViOJ53vBDVaXbROUj1XXeq8wAqwrrfFguYpkEKFB28X
ycUNjty3YHNmebVhmdNE+IEaMG9QxT6Cybo5pTVap9ha6wE7bXgpKjK8tbbhd440fX7hUY8vs+3z
dKcfcJ3KBuPUdzCGE1dP8E/nqd0+tX1rfAzGXD4DtmNMtLEWggi8bSXoUdUyTdQ49/eZs8zfA6td
jEMbDuuXaUsLK5Kybz4KJT33kFdTIOIcZRWm8zSqRFRgC5ZCXiNoN5ph5uYX/mZW1UlZWXuBFssY
LhhJB/Wxkr1pJE5pkFfgiyWEeCJzSCOyWpeOknqyXpxiGsY4HVrGt1zFUkQLnJOBC8AcorZ1qzwK
Z6u7hUzXhJFHXWMioKywwsmbdp/d7a7+l3Lq++wA8Wxeofco5SRp3hoOIXyZb5/yel6+9eDw9k1u
peHRUN7oHNQ6yPKmE572o7Jwhs8D59tD5+VBF9e5VLfwhNqnMpfWBwWDojuM9ZKqRIl9cDNbQ/g+
bKyclI4l9OKZkcg3A6D324i0yWIsFHqfG8o0kpaluUF4hxTKaLaY1zAi3dx1kwAwOI+WMRXJYDKF
gSEqrI8YUfeHYdjkd/oaddlUNvFiY0PobpLnKvxOFU1u+ajldGydjfHPRBAey3WcoHcPsx/IYw5O
zyteRVfHLYU5XPIAGnPUVuzIKG9k+MPtPPm53pg+RVNuO7CNLLO/Ntcp/LnOaDoTEgY1+3n08oqA
6ECqiCTnHODf8XqR2MzB22QKXG0cxwyW9XVN3XlHV5NO0SA6y4rpB7K3Aut/J/ZxTmJRhOwC3ymo
nmdVzQhyocGYjXjKHb89EsTlf2y9gFlZyXz3GuSx3CLfW5b37LH0vQTkvmxlVbyb26xS1zsPy4s6
ZQ5PTODKt9Tmf7im6VOJZePTYaN0bihDpVW3CBfm2GpK+9sEQSDunHZ87rr8jULr93tpb0BIlSfT
Ak3IuTdCMVVNXcx0Ok4mdVJNDqoP0W9vXcm/la9M1dDRkG8LzZr/OmuopjTtIBll8BjUDLI/sG++
1OZmRnkqgis21fhg1YG+7p1+PdV5J5/hxLB5ujqIa2PHRDaLlL8VdpcFV+wE2eGZsAXxsWM9vqUD
/R0Y4dNS6sI3RpG2IwCvCwj4LV0t0nGOiQXIEiuFbE+9GZQ/mfV492oJ5alTRKYxvM1u82LprvX8
Zu7xbz0vH4I5OdDgrogDg3j9Idy+s7kzwR5AvMRpXlMrwqb+2XYn506r3nyjqfnj42h5QbsRGtJo
vH7cosG2Ah+ETefavsuMpvm2OFt1iYgAWVJYvCXD2zfYqwKfr0d/vUdWeiRYn6NdFZeMMAqGcpbo
yKKrmn6ICM9ab1sjzzDVSv2LOd2C9yOD4cMQpFx9f6/Ifutr9g/A1A4CKfmODElef+EOPsS8LQih
jM7vkkI1/pU9bP5XLBh+6rKZPy+54z79/Zm/72ueSVXGWAHPS1ql1880RJ031tgtcVpUJQPtor9c
IOzAIM3eMtRz//BCTdPiendp23zrXM2chqvIHSCQmEFGgfkHtKIlUoPjPc9z6KtrP9fjMyOHOjs5
pcvs2TOK4mZLU652TjvnPRFp6qkQpfU4iQy+FkqRTZ2025sfPWGmMloK9w7ZUvrOAPZqImksdX3A
vpO0NbH1xrettbEVI7kuPNUMED+2uAR9TQ0rgzxHh3w9o1K/3Qod4NjoaBeq24QcPUjLVUfeMrZ+
0ptyOy1uWBdJWdtZcJBD2X5dfTMvDo2w+28uQTU52Mfs0Ko5cJcmUSITKURjWPFsEFFy8u1MvzBR
n9fIGrcBFsccDtmthlsl3+kmB5dbt7LojrgYaRlLhIBvDQz+9CpYZQQhmYQHIDE/e+2WP3kkEtIL
LfVzg7r+Zmn4dkLPkOTg3rRvLO0/PI8zg3EtLR7UhnPdMIKXgvDHjgImNCdo6U4qoMz5fYPHW1cn
LGzjjWvE/MPKxnTNYXzFX0fZcnZaobdyhcl+AsbdtruFczzKeru7g8M0fu2mHCp8h6gX6LO8GcoF
9h/dNGIj73MfGusFjMLgoEvDTkqBgf4bZ9sfPxz3G9p++mzS3l7//kLOQdg6NEXSXIonOweDKyft
M7zyvO3y71v8D8cKzGj2Npgr5J1zxcCkmjnHwpNnhaWOiG+UN73ajGuYwATyyi4/pV2+vvEFrT+9
cXpsrC13LMI/z4pWXZkXwuUb6jxEyiRXz0uv28rLnWPvWLtF8JhmxdGfa+splwLZY5j2RmRO8FST
vCj0esOO5JpbS0ZZ0ZA11fc+SEmnWeDTP0Gemx5dpm9bPIyOXI5bI4N7/qbjHxjJqYN2y0qe+r7s
XqBvwzxRQk9vGjntQ8ezOwP7O+xifYpDgpvP9pFm4y4ps7048NTwqWAWdWQujQcKQfPhIUuHBh2d
LeJMwynMa5vhMBHaDpIYb7wZZDhc/P1d/6F44vPgYBHScpMMdlbVDGafkq6SwZ9rMVGkigV1igDE
3rI4+GWG8fqL70os6kGwLHTK59DkgG407Md5jo1sLS4UaefTYYXH/G7129mMvBZ6LZhemX/dmP1M
iekts4Ty32Rfy4WhdVSndn5ZDKnbR07nNe8Nagv/SuI9ABGSjSlj5a/LO2ZGy1NRC2OIt2JessgZ
c1HAfshTWA1Ap9dVVpGqKlqv+0Hja/6srMWnFycu6T3S2/LGX8P8oaphekeemMb0GBhkYVBUp/LJ
3HpIFJVvSpLnKum91KmstyOughlbwyrdt+DOX6PzV78bfEvcq7njmeU7qLxfb/xs8oOS7CA3hmxu
dokn0LOKLbVnEOpNwwn1zSfGctb7QLjhlCwwk5urtM28l7K2sodKO232jtJjdI4p2KG6EenSfG1X
VMxJX/nMKUI+vTr4owy7R98vpX/gRi2Gf1gy/1/S/z923tv/XdIfd3XXfCu4jP7xB9hNAPb/xz+a
fuF5/wFoRLTHzgA8gTX1v0X9IjD/g8qcXmM/hGnxdm3Q/1L1YwWAWgotISFZoDt4cv8fVb9w/sNS
ofxFjrpbEdNU/7/L+ukq6YiZBbFfQQnQ45wtP4TeEEbzDjleHZ5W+zjYWTIx0Pqvn+Thn+X834r+
12f/r6dQQ2P5s9sXULyfXb1FsMx1oMbmCKXt2AbVDTzhk5kvd7U23//9UWcSSZ6FH+iewEkLhx2I
ew4GB6ospmYYqqPDjSOf0FZ51nFqu7l7CtDeyzv8iTr36LLJ5EvTI4V59EZY9Khs6nH51Ndgxj6U
9m4dr3v0ovqiWxRm0s46OfoTFF/bPjh6SNW/YgT8+tysEJo5uB3Io867mw30jWF3Ux778GNd31PU
RlX14Y0f5zVm9ushO4SHpwiam9/twee2lYRup8VxFcUPy1svYFrfufuluizHYWuTNqX1JUDK2N54
L68LnP3JUJX37+ZaWCpg5fv6nEPBqMe5Vvkx2LTR3eALPbyfqLyma4VdevL37/n61tsftrPh2Hbw
o7mMfmF2/0Xc7USd5hao/rHo1FIna21h38hUuvh3pkj/PIjZzE7JMeEfnN9682jJZkaGdSwy57vX
oFHRuNTAWt3eapZ+20L0+3js4NbCUJuq+awvYwwjWnjP4pBJcQob72CFV21Rxdihv/Gmzn+8XTrL
f1DRMqpHunl+JHhU5ms6F8e2GA5DESPj/pevByAedAfPcUoSqv/zmCvQZFv6K/Gd2YJDcO5uYeRM
+CP8fRFgAXe+3GksWVi/uNsIHDlHXy86v9LFWBPvloC11Hd21vpWfu+N7bQGRSLp53GBRDvZIEd0
+CRulW3wuVwBqiamcv5Qb9QSSd0MhnGsXGPbzSnyUcfEMyBV6P3Ze5nW3r7ncDUv3Zaa4pQRGv/N
zjF8OBhrZjyUnt13Se5jtIl6A5oJPtobJkmOq6ldpAXzj/Tqjp5PWUEeFbmtpojQA/eDNxCHHJVD
YF5kzTbX13LD3j4JJ+UuB0+hLke3QoEbeWVhbNd+YxtW0uY4gyWw8+XyqZR26sUMVcPl0fayzQwh
UebYGMBLQDEe1FPux1h3MEt1ZKXfUUiZFnIOWT7UlaeWk7k54f1G5sOHoFp3P1A4yU2UE4Q+YfU0
1F8lky0jGjGMmOMKT4n3HmlztzI1pvFQ+43jI+TygT08VY/miR8Ty6vCq9N7pZqijnh7LURKW4O3
TUKvKnKNXv+wacsY4xqzf+f1CikDo6uyjNDhee90X1LcbeVmNEdChZgyk5na3bV8qD7eb9qnVNqo
XAvo11OUdgAWiL+nfj4Wy4CKK9+Yusbm5DJvgM43twli/eqm2zb3IeiDuY3zddpktIW2jaTCsUQd
OY1sEcvUPU+btyzbkRIDYqHXeygLvXDuv0h7bQrrwlx96DqQzv0Xy83HXXdcGl2k4AAgRwfHm6Is
LJlWNaaDCR7eFSJjm4n0odqmdDrk/pAWxWXt6zArT8Pcy68lQDZZzyaWaAdfhKuMV8vuw8jc1uU2
HLtgTGYZTmOkAl1CeSzdzj+MThmKJBz08pxXWyuicjFqDBhDu3mk3uwqqKSqWw55XyEcsQwcABL0
C9Mal0W7pgBXzfAx6zV0R8tR9najVyzso3/UL4ycU9RZs15qwDZWIPhJ1R9ds7NOa9Mi6QxGep6o
dlpFklPYUjqLabOffLNtP5mQPX9Y2Et99TuIfklHO2rHk9shlwRp6i5muzAf2dObe0FTUZqHkv/1
18aj5waV84Pvqgj9LoJboV9YWxuuIG3q4HSADUQRoSecdTRaIxh5uLg5mscWFe8RsbBwoeHWIDqo
kPBBWDFa5PeaDfkcut3C8g6B2xoGqmPwUVou20tOLj47ssfV5MKSPfKTWSE2j4w17YIkt3R43dfp
mkUabZ+K17Yftlssgvr7EkZeEBnzVC+nDOlwfrlk3P5RCxXq+1g2RXYwZC0eDRsWbjTmBQRXq/Nd
aFYEUaMa2/IADQU23zqeQkxvToUNERVq6Vph+bdqsziUZWA8V9aOPwh/8T9ac6Gfe7fssyQTjnEQ
oql0jBlbfWpFre4CfzVcNmvj3iDuLVXcuUy8lG3p9wESN5Pf0QtVJBtjGU+EuUzXoyBMBJq/b/y0
FgXfePZH/67sqV8SW4TQSzIhl+URsx2Bnw/4k5tfytwKirhci/Kl4n42DlblzGnCegOyZHSl18TU
ZoNvrHJXCyVf1iBiLlJU4CvOJmUSGkpCnmoa4uet5dFtTfHOGjUifV1MwjroTrg/kSM74WVfYcVz
AY+RgUCWoQ9KNBdOe6gnq14Sr0UpHNFyW4xRJEJfa0RDB+Qe4u6ztOOcR8B8LdG609Ij8DR8dMwK
riR+sGmQDsesG+R2CLq+yU5rZmZWQmh96saj0DkO71gGiYOT9yVJAXmanpgqVGYyWUWNjC0Piy8D
KT3VIXTE1txlRLc+1uwoDA1niY44APSdsXmSE4dpB4d/16yZnErbuGTYl3Tj1wxszz0sSFvsa7Xm
nXXhMB5ibtDnwc8Z5JqtVo6DSjAY8JCcrgNGfEzxhuyoC297CsceOqRYQxShftUjYRp6rFBUEzCz
L4O6Zp5t6nS+nTXT3sNOxc/vYMGaYC2kK4kEX6U+jdYqLEa+uuV8zlplubE9q+JFliL3Duz0NICY
YGbVpdPqIEvKAMko56QSdbxmwWhHqzbGn/0qlw0fwq0TkbsuNgLAUhBFij1HE+HhUHhRSdnxQwUN
sSOUkUimc2d28UrPMzS6GHBxtLaFyrj2nBZxeonWkPNpZYRKZm1NWhENk+yQR4Xds+eXE/CfbS7M
bNMM8QJ51BY0+dryrzlQNAujbyaHfw8qUwJyFkOon+HIL92hBF/nInDLSSX9nsqE7mooPndTxcGT
4uX4IyXEp+Vaa3rzKl882Crw8w3/woTxW8bWXDvvOqXVhy3UCIA3KtUfZdiqa/IIKgByrFyzyPJs
YXETNPO9DnqUmr012z+2vtowOKOUlnGZrqFOTIYiQKeNKj5IbSADEAOs5iSwx7mK7DlzviLF9X+u
PtNzHp0rn3ImWzBpw25KRX6+rKdO7v88K7f7FvobOG1v7GUJpFOD1JVphjC3ev3K0mqgLhzqjq17
scDjgpphe1o8T765YZI9mpV9RODWfhEQ22BmFw1yX1Zc+XlyBk5ew5PUHA4A2Be9dJw/Um5UVnyT
/qf2+p4fYzam7WKqkRzEUsvNOSAsM148bY3A/bMzWPFIlDnpL8Y2PQ+N3ahEiLHBxYYx3qfa2gpo
0oGN/5CLh9RjyUVrggyU+jFdVEjaieMsG9aJnHM+s7uvDipNNoc/Fg6boS7WH6WxYEo2CqP3MuBi
MsPvBgxTgxO3bzceVWEVX4elgQpjs6Uu1VAqN+ZgdZ/qyilUXE9TfiunZg1jfwi396uftXXsz6b3
A4eIGc0NiHmMa9nQxlPppu87wHTWdzr7HwrPXRMjswNUzWblTkdnLFrrYksHkGikQ7SvNzJEhKMl
P8i7Vhn+Cx4E0FBG22uspIbkqU6j1qYZdelsjyfinkis6mbbuQmlpB60BsNtIEy5u1cF/Q9apKDf
TrbI3M+VmhYCxroxz48dwIgbKa8m3czOCGJmluYvD7V2gjaucDL6Tp71NiW9WPo6cRfbepH5mrEW
B7gdB29OXUzpy1LfKNOFc4Jsx71y59rliJN2OF1Dug2uWey6YNxXSnyFtz60j3NWTeHBre3yJQ36
wTvmqkWTV0z9eqwdiiFDpxQxKyTaTwDPynwo1lJU2UW6zoN8mWQh1o805vZaogJtjKvWKMX3rTGn
zo02e9JzslH2z6e+WZ1ffIdCe3ddk1fzrW6NoL+zmyyt3ulJedPFmE/WfKq8WdvRKNP5cw4O5RzG
QOQimrqhXU9yCOwpKWEnOHFZS3zO8rnEjKQqKr94FwgIDHvyvGFEYW1CeSibFNMSy87y736mg5/L
snEdZUuHaEPIpnI+TX4LDbnB8+vZ4ZNml63ZbsatLeEHXjGGKJwxXsOsxsTAGi1eewW8NV6DNAJK
xg039c3GRJNqvC4bHR58XQjHS0rTrWCSmAEinkPlFes3bRHMc9ggIn6Zhsz5BChj9ydGzkz+zaKS
4rYsOWQvwmlOh5hT2zWzqDO54pfEh7LiEvElVHEyytqcniZX55hLkP42kquOv9TnKlBBGXn1BkZn
9VuT3Wut7fkCbg8HNeW93xwG5Xrb0V0KPV95iPD5gNC45itnlAP0oj7NOHecNKw5UNPwwxSorfjc
Zu36Wex5Vad0bv3tammF8T1EhoaneGnM84WXaieLx9odNNYlBAG6JxTQRnEpPdSXR9UgLj/AFFnN
d/Tk2r/D+1+GB41uC0R1GsDj/EDDUvWxzXfel42ByQruc8j7ccdwxp9WVrXLaRgoca7a1ErrqxI+
QJG08POce6daGuuEKtl+h4OSk9+hbiiNJ2jJo5OEo3Ar3A+rqnIvA4pD77kweDc42NmwMlLq0Ol2
NBSn76TscfiKmmuyACoMgJ/Ka6WHowS83QcMJPOFnmlT86EujSqIQvih1QHzglTiqG4JKsmmMvHW
wKiDrWNDDcRbwxxGfs2lSmnz+jaNhxKDmAPnSFA8K0UKQYxScFXvl0XMze3C/a/uw4ao5shrRIeQ
2279RxILtvc6VMHDoka7OzWeMXx3G39TV662q/oddgjzk7HWejuoPJzCC6wlJvNWGZ02DtJfdjKY
O2XzszWvTnZRaaubD22jJJRwJzXN91NVtF+azirMkxWk4Qt+EH19BahfDnejwZtKfN6mceVXVuMd
5wGa/b32h2q71A1aQHyDAlwdoyIUNQ43ixFI6kMRErLQ8Hp0EuRo3+LSr5wftl0JeSV7zEdwLtjm
fr7GJBlB6VRgAInLtOaCzVZk3Xcoj6Y6svFMxqOnyzPIVnOAR2RXF2Z2PZY5XiJ1AQoUOwqHiSBC
RLcXN0ZqgvRgaaHSKxuyiPOpcwwuxbpP9Tcn9Sg/Cjv4lIq1sJNCehoC1CAVsFVfNXGt7fxnn9Ir
H7dQjt8tEQi6bTxnruqgENXJztT22PW6x1KszLOfk+HMQ+KIprZ/NGOn00/DXDafV5nnuDJsRX8L
yIrW0+0qH5hpmOlRHAYHP4J1WsrLxmiLF/BmKeIW05bus9UhXkzcIPPb664ZxLOgigqxsulgXrlb
32i6kAJaaKuWjA1tquqj005hEFezNQ8PoBv5R3yTsu7KrPy6umybqRSo8nTwJHGufMKTYdJHmlOZ
wuQyIOWhOyuwpHKFhdO7ATkv8vRMyel5vcwu9gOquZ/wUUAtjpsVxmYDCsdkXazlpoaU2ZJUWbt2
jGEVJhvOWOFvgezS/Jg3HAix4I8/VkbGLZ9X7jjdOubitY/LOLXFgxEOrXVVbts04opJGzJEtifD
7KYXTvfNRXjNHGXqtXdoWpqFJGv6DS9Ey9/aY4d68x0uH+UUtX7H2NzBxtuNmc81ZazdQYiDBNGV
DHv0yrXSQZa8rTCpNq+LjDb1O5VZxW6RMP/jQfd6ullNt31QdQ7Pqc8qjx5u+5/sncdy3Uiatu9l
1oMOeLOFOY5WFCmR3CAkUYI3CZMwVz8P1NPxi4f6yaj9LLqro9RVeQBkfvmZ19ijWfgA9+offZdg
aWgDx9znw+wCp+907Rcdl0WAr+sHfCPcPMXACKluNVxHRk2RwQU7EAMw6NmyfCprbmJ9CRRZS8xz
jFgoh4FkE2yCTabigzWReeg6INV9m5rzdtGbbr2kZat2FsjMyk6fHPzX7pcUTceD3CT2mNuvBSJP
i6X2JycZYgC6Sgv6rtQXgPHk6VL6bpuUgH31uBUbsQpBya3f/twPLn3nTiGjAAU5Gl9wQVufbCSo
HydZiuSIBY9m0hFaOGBKkivTIU+Y1QftUKzl7TLXJicAjkMorXWbH5qpvfpmkSdewEtfwA0rNoJC
eF8gUJlQPxn+PAj3B2ICnN9EAIzCC9AANxXX2hKNQh/yA9BD6zbuFOc5RtXizs7jOL4wU6VAzos+
735NlYkB5Vhw8goD5gbKpG1f7zuq9hOImnk4AftPbzMp0AayZL2e0sQDRZjaNR+I8oJCueVdw1bd
xMiieVy7e9SRUOoxBcAidEcm+axBxvpM7rJ+jqti5Ydj59cHutdrMyXfJL+BXpi/G3BwUaKlOyl9
WWX9URNoywSrxiGKtLgRDwx31Ccj5ttFvW71eBjJGS826Sj8i7JFDjYTH17QpduV/YT4ksg7X3cX
7RbArXBDJRdciv0i2s+TaNxPHWzzm7mmbwvuWi0evcVQZ/b3XIuw69Meh8o0dm5bA60Zf0a+9a4T
zBzDJlWWF7Tvexjq+GheFaNKnu9YK808B/rCNWImg7WXdpUquz4fYen11dph5WZ33e0EVbeJZqh6
fr/Oyq+M2X/hg3BNlKhxF10P0f4rU+Sa1E1/3q3H9Bh36JhHFhpaVPYprQHylYSeDLJqDKKpoLzp
xPFZMb2UGpGlr00HRqtdmZfW2DsJyltli4hNt7TdZk7JCLmrPQb7ikhyd6+TNJD32F7KVCmdnrUK
Vncg6iY5mGtjoxfU6ebnJrad51EiQRbOucnHJe0Rv5xEIeghB1jjYaiDyvb1YUh+5tLsf3idQM8W
PmD2yzYaOCwGbqcPQ+vNTyJVqxtPlHO7UyZruJl1dIm2+6n/WXeG8oSNrSjCosHuhTa1bX1qUKZ8
sFpU5ggAFX5DnT6uYGg9ZSQ82JOFBGSJ2PUFwsnN40CvVQ0zrUTFqIhFFsgyJlUDWuj+EJMpN521
DJUhgdyZjx6KdyqNnnm4ICGokLJbFzPiwibvWI3Re6RHR8/W9fryGfxxtlWttTaTmXSuF5jFWGhB
mXTNj37B/TMg9dKIFJtMkZ8h3l8AbLUFQ3l3ka3vzLL+jv6Od0QYVcLXdAnXqJLMZRytS11/WjK1
6jjdDZlyR42dhTKZSKHV0YC1PmnE1ZPXyOqz7tC5GJHgSrmtU+cenucE4FnHb7UD2huNpJa4CK4G
9aExYONBC7mUL2nqxqEinIncr0m+pRm+gD45Xv5Zq2I9Kg1hnuwOgTRh1OnoZ1IxcHZrPBDIZWxP
Xx2SOYytpjyHiOB6TwO9h19tPPUHHUGtMaKnDHsVtK0SbFVlpKe7xLbRbTC8drppqMXu11SWN3TY
4svBglPoi7SUz7pJt2jncEue1mR2Xiw1K51IzUyjucCNmSCzNvkKtWRQL5La1a6USW2HQFHK9UVJ
XQ4Rzdn+MVnncdOUc2mLYd/zzSvwUaSMdJiDZBg+XVLIl0Bz6C2D/jfKyQ1yb+2/AYMxObSOMf+C
5qzyb8vH+WGWhWH6MC+Q7VBX1ftuDpKDx7nr2mAmRK7h2vbNs6lk5RpoU2xIn/5EqhEAJ+cz+nO0
KYXbjleVkq5gu0uSCV+Vjl2SSrsmvIShEccS+B2ZtOyqF1cVzhcVt2Bcc+VS3WdqXz/gn6BpMNDm
ChDXMjsLyRcSC8Ec91Ua1uagMggpsvh6WLoeBzIkCRCZKGvv2UvT2qEvFNPJMFZN3BlO2n5PyJ9a
n07H1qDAGebnanTzA2CS7tGa5pqTaaY/6VAS4mKm/k0oPbO7zNW1/lExUoN82FTAGzErN465JnMR
eaLOHvK0h+iiNrpzZyY5FXC2xtjcGIPBaUxUt9R2iDxIjG/syXH82p2MNmoR0yH5zcgRgrE1zZcl
0QcM/lqvellpdHBWJ2fVUR7M0Tuw3bTGt6ZLDY5SXPQ/HNOedX6fbK6cEr0TaMYFV9RawCjxVx33
wJ2IszJHUpuXE+WmV5PhFNzlip3rnDlbl7eT0MiKikGDlzB0lffJabzqYVVbiEocovj7PHYg810S
YbwV6U5RpAEgQnS3tp5MfUvKuM5G2+9zbbIQ5vGgzCDQkzKEb2bFhT5OjSa26Via+AIVVyQZTLp4
kaaN8RrBk8ircB4naNINHQSeOc6sCmHxdsENtB5z1DRQzjR8o4qBl832gi1uLFuAmVmlxuMB8ofe
B65JOXJF9Lf1D1AP54NU1MLh3aMaDu4Bgq6xjXT/mEKPTpuqudeiNbGWS+TQvTnMdvbl/Snnm0Wg
a2+YRiaMtg7E4myurhR2V47w2EitJv0wWV15U7jZ8I9gZBYazRhIOOBEQA8AI9PPps858QxtX1h/
ulDaK4wI4rukKpv9P3wWgOyEBbS90YGxWfP1C/PKqZfD0mxqxL3mTy1TReEyNfjnq6BMwIQb9Azw
7rOhMJMASZFXV9GMnXVD2sLQPdAHwHMf8AvPIQ/OhstXUcWCOslQ/dzbGhCvl8R6x+PIxvE1HUzZ
akKiZveZHyz1ZhewlMdOMGBPWfB+z6DxsizpVCm8uVS3BFQmtb0ua+iF//TNgbwHwgEHFJkF9Hpe
fx8YJlLzxgGhrUbEj0ASnGsTqZrd+6ucIx1QmEJzjXcGToW/2tuz/nFs8n6zSEPRMrKGcr1Xp05e
0UVyji6lQYSkxPQBc//tu2M9hBdQ+OfZdOdsPWegv0aGnEctVmJhveQUHbb2kcDCX5/KtgApWOAb
1XOFh5FhPDgSM8eORlWiQlfaAzDI/GAqvXFoe8MI33+Lr0G+8ItV5Md5KGBibAy8hF6/xaVdS8sp
DDesthtpNs1rdbIpvSj5mDwoNzUWHB/Eu/P9zpKA2cBzYJBHoXmOuskzvYS0hUZn02TxoVEqhg9D
b4WGWn/koP12KfYhOK9NsgLFxnOuKo5EwIfn0QoV3CUCU7RgMhLG2rMsP/pw59sDeAqOZ2zF3943
rnOGoOXaQfsH6YdQiVOapoic2WEnNMrb9z/Y39YxQfOx/bcDcG4RWSJGn0CnNsNiMoyD5ZAQNgBX
Pwjkb7cFgjeQb4ESAfJBduv1tmiXHtACzKKQqZBxx4XskHYrerUr0rR4HsuaUZYxzh+JNbx9OLS0
CFFgXTFIQCPj9bJ56WrxtNBXBJXb7uiuaWjBt+kHkeOMWrzBsdjxmyEZXo0u3+vs6SwUG/MG0dyd
4T9jxn0JizSALoQltxet++Te23eYlb7/3X5v6/+H4P3fRbnjYcX/tlo7u0/UDiXjCrruronWXYvH
ZhwWJzdsL6wTeJyH91fTtzd1vpoHSoAbEqoaalCv36Td5ilK90a2E5H1Yw6zu+SwhncMXMPsSC4V
TiGwDv9X57f+50/vr33GoPj3k0I5A50IYt4CWfV6bcOjhhiwGtxRHjM56r9gExPJU/sFj/Wj9anf
zac0+uiJf3+0t0/8n1XBcb1e1cyxGRxzHaIvxt1k9IetK+uvPhbJd0mUPYgQgMmWb/vo61/FEcAX
AyvvzE92/cENnNv6arrIP/WHZOdG77+R3zKrb34bvEENBDdpy7nBgEPfNzc2rBxiEwdj54WI/J6g
9RzcqLhWHpXH7GK4iVtmzb55G9+YO/1COSIhdNncN7fdyTxQsXwQhfXz2AhmGOArDo38hX7+eWxc
h1RLShQJo+SbeZqPmPRGedjuaP7YQXIBiiigINovu/q6vda+rQ9ptFzke3Hx0T2+5Ryv3o3DbWoY
gP0QZYJKdvbd4D5NazWXGD7sYJzvbb/zi7D84PSdX6ubdiBWXRRUOswDWjqvN0c6pjrdHlThlwBf
9dvy8JEZ2d8i1ybuAmFly7PPw3+GemLrrIUZItInT1Zm1sB6un+ag/z+VltaxUVNenB+qi005JAo
ys1Qggunu6siNpl38z/Mr1kFkgagS4OiDpLH9jL/yKysSeAeYxUEfyAZO6XJu3tnk6R5/1Ccf5Lf
q2wXGLh3coHzLDEbaNeNQ4vTSgfZyl5jbZd50PCZh1phpWbi9v313l5pG7HF4NUR/9EmOdsCiKZX
tB14KhqJ+g2SiMZ+tER/H9eOcrsWQA5S16VV8P6q56cMwP4GMTYBcpGpkmG9fpfeuHqoGqWISQ/a
6nsJU7rYhMlWy3b591L/R634L5uY8f+nVhy7n+W3+uVPZsX2D/wvs8L610bSJuMENG+TvJt8oX/b
JSqa+q/NtRf8Mu43iENtDLf/+CVa/6JYtgxw4YQlDHP4p/7jl6j9yySa8Hd/w7m3P/oHfolnpwDG
MGpuJI6USbQqaQO83h9a4vQ9MrxtIHT9iXJi3Xlto0f5Wil74DpV+Meb+QvD4pz28Hs9fvnmWIhI
Jnzl1+sVurvOdcp6fV0kCQA2PEVaPdF3ErXl3WDLYY9uKGKajBxxTWvKx85dAIYOZnNkgLGchmm+
m622OGXlqIW0iIsIWXZ6x+//0LNzs/1Oi1YcQnOEOo0T+/p3eh5Q2zovEdZ0umfRTOkpNQRO0IsQ
HyjNvP0CdBDQDFD50Jhy/SYk/hHttLHX1LVvu0B6qdhP82zvdfwF4XC6zbMzY03w/pOdxSGejEcj
/rhINmz+lWdfnOonqzpmZoHOODRYNpwy4hQZUMBiuRqnuvMzQ3E/+O5/eUhqV1bbij1uwLOUrMzL
Cj8BwIO1QfMY58jNGbAowm5cxMFolF/vP+NmJ/rnpf77IdkiOgfLAeZ5TkkfmERCHiuYQK811is9
XcEHlHlRwW8QbHnMqaQYKI6a8tlwWs0L47WzP4vStV4ctcF2hO4lRVSydBooTTg5wHx0tcgCnmFl
xJab9uYBbvxIp1p9FplVA6LQV/dzXjWaOLz/MH97d2wQA3mJzefuXPOwy4RWWinT9Fmq7mUNZ2hf
9fN6WSVFEwF0tKP318M79O3bg6tHOIC7xW75LTj/x5ZcLXswRNmCJ1Sc/gQsER46kIXxNstU3B0K
rc+QbVDH2u8ZsR9txLYfJUI6F41ggOmrZmXk1+biSguwZE7LE6QWpa+u2Bnyr4m9RJlj81kEKsI/
jUpYj2IEH3BMzCS9Svsq6Rm16ma/b9OuOGGbkhtRt2j1l7HTBywPLHwz99yWbhkk0F6uEFFp+sjB
P+BEcyT5lMceeKresTOKbjd1Sx8TGvT93KXJ75hktjdtL9Vvwl1MvptWdlDevS7bRo29d4fRWs3g
aQDREGHSBE5FqjOiwbM5iC8etrRd1LQF02OtyeQOqDDQaLtrPZL9PBbWwRxb5UeczdYXYhpjSTYb
ui7t2t8WY281gXAy5+AI1fwE6n7KoQ0k6qEnW7Yus7kqkSbBjNJ3M1WgfdS5D2YHFjKsmM+GlNwz
SAUnHkxayuh+htMUqz8mQ+hPtOyU8lbo6WYltfQzck1NsSh4I8697lfx2oBGr7KM0a3N6CJgRMEZ
6DRLm6IGhyYRAasVjV+3U3rlQEF56NArX5DHkRD+GyBj0FdrA537ZZnwwVhKy71S9Hxe/FUWKRKC
ZeJCqZWt4oSZVcDKMXMUCGifO+PDpLeEz3ROAdOOQFme+glNal+26gKErG+lFUGB654rMFF9kAEr
JsDPWGGl0mmw8ASCButE1/o0WFPRXre1i4R5pdc5k1kxTaqf1Ktp7nqknaddPuA7CWTSSWgFtwby
TYpmZ1UgOM9fpgw1HeT3c/ryNoCMGLXmxuB/m2r91WvbdWI4B6yEGcvIKHxOJgSja6A4EDewJgXX
iO6Zq+bzV7Aephc0rifwMF3U6WmSoD79zsvnb06LqrM/1YO4Ta0e1CoWK62LDaeLbc3ONMV6vaRo
yUTqAGM/JDUs9+loiyFIx0quATZYcxuinJXirkVn57a1hINJSNZrCLx4SRYVcgDNGMcgE4A1ZdNV
NpXFL7CLgqEjlJOvpW1Nt/aqjpiWwMdlGrYUybWOblsRgE1xpx0CVjhDzas+3UyOpjEWUeDg4jXU
HtPKwC02AfzlV9DF5c6DCZ2H0+DY36da1tcuYhilP7Y1PciUC0z3E+TBelyW6uzFkSPppiUYHUVG
J/RbbWpc02dOZCeRW6ZYSKUOsH1w/mI+jsmK8bC7zFYdZbmL/0FC++AXL77NgmFoQVGvy6T9WgoY
CAzFJebBA7aBXrg6a9dE1Ao2wpaWplygxKzV4WTGCUOXWl3R50szy/N1WXPWwZqal7ZVSDS8xnrs
Q9CIc8kws8TpaUxUhUn3Mqig1CxlSiL4CNbk9wA+v+fAD2DzKyK7HRj6wLlBqIv5TV+pgIHcxn7U
Ufzu8FAuO+iJjT7hKC+EGYCw8F5GbeTHxigL3NdDsXyqptZR9xJcL2Pftjq0CC3fbafa3NsLqLqA
+CSfFLP1vvYrR8nXMPjWwMAqiQxqQNiI/LaV95MZcrpyiarTBah4C/wQMAPTT1MBJWaadJKrPkma
z9kwMhXLsF5Q2Kh6fwmvHHwvDfgSLSy7sz/1NSVXYM91gVlKnzbMJdcChSzmBi/WsA7AMvWm2U+y
t4ZjzMEOtURF6nAwpId5FZNLgzFlM97BZqjbIBnqGVMdmde6X7qOROt/mlV5TIGu3gBONnuOfg7q
33JSVfi2tQVpDbjqPsXyAv54mRhfAWu59+0CTWsPBWN8Rr9GlEdg4KIA6aaYjxvXwAYzBbwkqmjG
Yz+UjuKKYSB2z/XaFz9TJ/WuOI/tcyqX5gdjwX7CA65BQK/V0HBAWK+SF0j2KMsFSUV6AzSvBLZo
153uE5itF2iFHV0apdWfx6JLkTjrPYgzgzCQ36o3tTnQiOqVNuJmw1y26oudtK3eCJzFnN1ffM6p
vpuGwsI+knb0EDIlXxY2VaK/5ND9sGdj38Dmq5yHnon385o66hrCcQO5O5cweU4NVcIAmntT2xiq
fHoEjlXE3COrdbPWzEuJ2U7VHGKZMe/PVJTlMLwxepULtpsvIU9NVYDCgvVDupB0onjhMPjIBmDu
lbW6dIPJnclgKlkh3OhWDUAqIPWQDdBWVo5CNgsDT3gRGCppDRbWaasg6xjna32Z21OvRpQR+G8J
Z8MsggZKVyDKtaLsdbMpbkQxx0sooFsokPzj+GEhP+0DsDgNyAvm9F+5ugbi72QxMiZVxM6ojdfv
dlH3sBPRtP9cjargbVQdl/iiyTbZrXYD8U00GPURJEuv409teGuyKgQKh0OFDfNSO9mxQvsUclBV
ON8BjVF+I67CbAEHEoK7lnbr6vNt9UvAMIDh+3J7BHLH7oswkRgJASoAP8jSGG08D0LTEydwQLGv
b9ZHw15bzpOJrzbKbo7xq5JxBfwJuppCnrlCiINdUj9hxqLkQVE27g+NCjy9XCenfZbaKCrEERfz
zsReu/QHuFM4gam4wuix1H44AkKTjZle6KikUb7ay/gXOG2GdAWvqtjRuKA7R7c39U0I8lY4VUV8
mbmj8WKs0xCViHY+VzjI3cQpSlvYaBgdlElFvwJHmHdceOWTYyvzLbBN5F2tLB5Qj8CNMPJkXexg
snHJqEa6Qx+jOWYNVO8NLsO006glFMFGGX82bbY+WVZq3gPHnS50B+VFasm+o8PqjP3T1IO2D0QK
O6KKDcu+Mo3a7A/5ak1fp1XL24AXp15tI4Ql0HJ3/CpJlb7BkOi1YyrW4h4hSJ24qnPdBJPKhDpG
i0lcCsvJH00rxvsAgEK/AxsA73Goi5KOqqQB6OOhwMFSi3I8da2D3UgzkqOHkMiKMuDqXX7FI4pg
fqUZLUbMUmCjDt5c+wynPjbg3S7rV9HYzF772Vqu80Z4NAcxoEyCkS0Efn6Yve5uNqcaQDZUgHsx
tZIG0tzbGC85qdWAr9KS3tvldTzMIbVD/G3Uje6ln/ri3vY0kBqlNsL3UfOmf6hSz8sPcd9Zj2xa
5z5tp/bEPZfAMq2wPg9B11V1SFIovNCEiuT4omwy4IqTO2i+qosh3cV528ZRjm+whWMH+s0ntXSb
o+jVOdsrTMhx3GFC+YibHhciKGoYotCdQCcvrZ5e4iZmbEruhf7d0LUWSzW1y7wo86r8u3BnxmRu
t2BgKZghUhxXIrswF+SqIsxHvDsocbZ3MHsdAI6uWv3nIeYfDDwvnR62WSkmIBKvQ6C11dPSWPrd
JjH00lbqcq85w4KSLBzhGbh0VpCE0dBcKEHU+Akbn40JpQ6l8I1S0ZND5k31pz5rUMSFwYvtH8bA
xo1Ie8gzkOKwDVanhPgOcn56yGobZ5Y5XcjWhnyDdeskAgJmoafcdhh/b3YZen2UTUJIMhSleDEL
lbRvhTb9adFiHUY1JuonoEGL6jujBFtGRpB5+9nJGxnIClWWCDyR64W11663uRJ3JdmB075gjMN1
3Wh6nCFWxkQQk0+pHV2QUwe7Kfv9XLg6xqVLXQRSW+wDVFPMd7Eok7fgm8jR8ZpvKVzn3ixCVe+X
G8WepIRgm3jKJ5OeH0OGNZ0qbpJV+2mOOf2nVOkQ+QaPgTtsIuguzFVc1cCkYAKE1tSk06EpphkK
7oDagA3HDhbwiEpq1zmLEahS5Z0C6hQ/BUBrFH5HjUlVDksX7G2VAWistMze2XJMnTCpY3o5Fgi5
Lhj0AlQSuq8N5ihFGftdXCA3r3V4LAdAdjh7SKg6V8gDw9Fy5DwTB+wMgVxHnYH9at0MD36FdQMj
UFU/QYtaLPRVRWMEqzvS6CmXYTHDSYjhyjGWFXan13GNFr2EJ8l9T27O/xtCpTXFfqwY8qedmBDJ
kwq/HDLjik84d2t3AFalDTtO70Ca1pbiJG053+duNYEzbQrgrCT8x0LDVMGXruEcRS3ZbzEcvrtR
ztPJo3X0VWoqHo/wAWuobIOYn2NdR1uxBu21WwXpID2WVt/1lhg6qjhu6gjo9vwJVIcDvhwT1XuG
xAqYtgbFj8BtxjWONDpOGI4iC2oHCmkB5je5nO/MpSawrTDEbpNmtX4O2kCGL5j4+p1RVb88Y+h/
4PPiztd5v7ZPFkg30kHgzOneiFF1DRrRtNUnNE6MxxFHYgdcUQrDxEXerA7gFmrkUyoKGGGCKWER
pVy5oNCwfxUh1Nf1KyBuc77Qu5mWXZ/PxrVW1lYZqEZOIC4dRRzWbqGkm9n1zPlKx4whtxQLBJKs
qnaT2+lF4M1rPvvKvHRflAWqbci3125wo1wKdH07GZZjn2Prq/bWia6obWIMBaPHx00ovfR6/B3D
tLGRm+VfV5CaaE19X1ipvaEI5uKHKDXvas7r4XJo8Z+H993Za9DkbfmEMu78aUpi5SfXQpzDcVVV
5WjIYoJ2WMH78BsS1ytIQWz/Kc4nLSJN8vRNtBI7TCpPMLXC6Z88gLX9Adne7DgY/fziATFe9hu1
1Q7hZGUJ4EGNvoJnWMl3uOkqH6xBaNgmOcLYXKBqAHJVm4oIBWdeqMCZgHp5s/kwi6HGqkAW+LVy
IUJiph2s5LsBFZlDamJaSb5sFt9WDrEVLspYXZZKwttOU5ldo/9n/sq7xfzZZ3p3gVidIw/kbhRz
M+KTX/TVsR7wnyNc2HEVxxDw6vwGWtjqBXy4sg9quMbHbsga5J1B6v8y4ZquodG3nAi0ERqDMSEq
gXvgneYcMknXmQf1nXqiWQHcr2uSFewj1GmLLg7q0I2YC5NKEqvuHXhCYM0N7krlnku2LMMBFVMA
jSt+aVHhdMrFjPowT4itHmEIRlwLxJGbk2yu/THoaS5C4J3TNaj29XkGj3rZZ4vyLOZKeS6ZJkF2
mRudC35BAgfdamGQIHCJAicFqSVORT4uyY7isf3W1UPsbKFg0UHrN5ijjhBe3WtTq9XPdZY7SyTd
CTwfDVP1BUKDWUFIVWE2m9rafbbgllZ7a5jMx55TPB/xlDB/Ltm03gmwVknggfUH0NgnuMk2cN4G
v7Fily6MoALxS5ozFwVBmL9dNO4DQniVt89ME3kto8Edl2pi3KahmrYZzJpA/o+TId1Lry4yXrNM
06PR6bYWmGYqSEnr0fju2DkIY70x+/qIYoglQ6ftcrD+m8ZBjQNi79dN6dDuj2fVCWHFaN7OgZwL
zzTPhz3+dXYVgDweq7CrVHFNFxmL4tKsFmsvhrX/Ejt9dyMyKICBWrRpTB/Irs1dJejTBHWldy/Z
QqIJwdGyc7+a1fFTtSZKGtpJUTwipE9lipubZxw3nDp3TKOrNEHGthCnNMeRgGS2o770rV6zUJHg
splC/tQdbqa8sb5nWocleTugyxKqoCe/6mDnPQYWZueEdhUjqp0kyCyzDzEk3mu0+35NS+5erqT2
vc+5rr5zxc2XvQbdINwakykJx4TLWC3y2Ao1/itKVMuuQxOkNqpunRY7QYb91q3okF2nOaG74kQv
Jb+goFig4Y8UlIHoTXu9VDK4cwGUBQSQC9n2Az5s2CPTZZGeVnyeebZ6N43K5lHp9NATDJviyHBH
E1MdmU6RvejyO/fvOOyYV6dXkOMS64hrtlMf8waHP7Rg7AYJcEjuRZDbZXJTNvn8+N/4m2tqPSh8
XHqJt0hwrneTmwzX/13HBYL91UQ7vKx1fLi5tA9dSY9k937r+C+zBSI1CDHaAjA0f6NC/mgcL0VM
rSdou7eqnZwAfU+BkpT5heZUdJRW6LSj032EX9wGFn8M8LdeP0AkJHq8bSAGeYU//2NRA5nIVuMI
0N0jdR2RFNhNCA3sO6v+LmJtCXuHGyoGnf1Bo/wcUvPvlVkdBUXCHIJHr1dWlXhrpuRbsNYRD0zK
CXZH1bXDccirYstDnYMy63QH7Lz1u7YbLxq60mogVrcNVyVpP4AZ/GW85jiAKjSLe8UBWnQ23LHg
NTakVyJQEVK4K3pUpXRJO2Ga15+jhECD1iv2rGjc43M/yKM0u/LgmWj3Fim5q40U6oU3p+3F4sFA
5IYoKZuM2v5gn/xlwEDgMPhy1gZYO39xtuj6eJ0aweRJMWkqjfWlAsEgZPZoXmbwjejR6GgexB20
2tzuPxiBnclSW9uHA5MEvpH5kI2q3DZy+WPLmKhhjXHFh/NMpE9IGKGWT3nZ7UFy5xHiwvFR0zH0
LhkhhFk967uu95YPZmJvR4wOqANAAYCk+F722Whesdy+AWvQBtAa9FMmRm2/IEH32UZ44Pr9c2m+
PSJMQzYZboc5gm6ejd/0sbOVDkY14zDDvZgZ+gUOjMQPBlV/XQVUG6OqbZZ5bvmaorMOvUiHMN6U
9lVbyuoi76bP//RRKFo8QgvAoW2QeXbmXEPGEElIiIWpgtgxYtYz4/ZDYOrbr7MJIvLCDFCi/5Y2
/HOLVLOGylY6NJtR93wQTdGdmgTV1nXKs3+8EdByB1TDkdg+zzkg1SJ1dtQUgCi8GPBNTewcdUjU
USd68UGAePuJXGcT1LXhufAfY/vzPza+p5UQ9Da/SK5EGAdbv4Fm4odYwzP0n2mDacCrBvidCdUJ
V+rXywD7VfSyYxm8aucob2kRc62632dpaNgkZ/j5FTHa1WiqIbDQkHe0Dc0XPbY/2PhvLiRgsToq
Tky7QSFaxtndkDh2BxWjaqGTQnKCycnVhIHFRTl32B9l+I0aiacd39+iby4kFgW2ivSWgVy4d65N
7gAFFxkw96DeqliD7NGPBRoq5pDA4tTtZC/VwQ3LjOnG+yufWYET2FjaAsYPepvbEI+r1y8eKQrD
UjKeNzXRJoPe4gV5nuqUwZV+2SkI7E4IeV7ndqdfjLIhfc8d5qKxPn+wp//24tljKtAJzirq2Wc/
ZIxx3abkQqAj6zHfbi4r3NZ8qJdpkNC3OK2q230Qf96+981tlBwfMAUQsnN0mk3JbdSC9hz3fbtf
pC6CdVCtU71xbWOngUTTGDhdyaT+4Iv/5b1bQCuBzwAlQ2Dx3KZziBWGkKndBA1c9MAjB7igi0PR
XSfZl3noihBjxtoflCKNMriiUTKaVcg4O9m/vwPehC2i1sYaIQfUiPjnkX7O3aLqKtxSUHhOoIJO
MxU1uXo+Yfjw/lJvYglLGZqtsgrJBnSO158YAVKpDxZZf4FU6kGUsBwtQ/1IkPvtKuwijhNwcHz9
uFZer4IxcGoiOV+T1KrdHiGf7G5WsMt8/1nevjabiEWsQuN246icPcugTbOLqGIdtFh0BzKtin1q
FkAZJFCA95d6ezJsRCsBvsIPgctxrsUZ50Kmo8FSSpeqYzS1prIbMhf+fm7LwFtHumVl0hcf2Eu+
PRxcy2QAJtQOYiFyvK8ifyY6pa91DJd7Ryl2i6UYF/BS60upTSiWD5Dkq2YcIF58FA3/8gFZeLNl
1AG06Rs07s8rRysnNXaHsQkcfZ7vS7LLEDZ2cXj/rf5tlU3NnJj32xbiLPBZ8QxjoK0aFMF096pu
nMcZxvsHyPK/LgJyk6cAs6WfqxDLkXxBHUuadEZhHiZo7LdybT5Ca5856mxBHGgfsCX+akJUOS9o
IN93ssLxmk81mtfGJBkpkhNdIjYB59pIjNDLynQPXzn9NKoIea39WAjaYGr9pbL07MLtZ/xcLOl+
e/8l//WXbQa9OhUXOPJzE0ldzhkmx3kTtJX1S80S8TS24s6e1ubC8OgzlP3SIMSK6CcsYme8Qjej
jjRnnK7tBKpuY87MBLV8+vr+7/rb3vbw52CHw2SDcvN6i3XeuACATZsAnbMKObyMkY1ENRH92eK0
ConbTI3l6OK9vL/uX6IGErFb8Udg25LE1+vSX3N1V2M/FDaNFRm7dEbQLYYkWn0UoN6WLGwGrJDA
7VmwiQCGvF6L0aVUVpGR9xYVmKG2VMMKMk5UlYCjhqVAuDPJvOsGs49ry1tRXPLWj6Dy+laSvCq1
+RHkF4DYARBSQ53d6v/D3pk0x41ja/u/3D0rOILkF/FtMpOpyZJtSbZlbxieivM889ffh9Xd1UpY
ckZhfTcdUa0wyARxgINz3iEHHz1Qein3o22Ge7CXkMrJOXaujqMc/M70ylhm/9pZw+IrMPH+Q2ZC
34JSGl35UV3/mXdtF3hubL4r2hwQhVk04iFeaM7EFhXjg1EbgFV62/00oz59NNqwrfYCJavD7z/c
CwsG7WUT6p+nb/rb0oejU7joPIpDxbCHn06UePf4bhRQ+VDfX91QQ2GfHXi2qNz9/snbZ5JmEAbO
dn0BBulYcqKAX0hf6/QK9kirDt8mL9QvdOCv92QQ+n2z+OdC44UtS5APcqI5oAfJSk+XTQmgyMS2
E9keYIT3JNjD26W0rTO/6oVAwCMRFgWZPSe1vC8gc9U3HoXo/Rq57kODxuqdV+XDGyrvxpmM/oUf
xEli8e24xYCmlpagE2lRJNDI3cNrL6/ieT2GeJn+M64lOzBoJ530GUIdqvb2FgfPrkn0grAmG4ti
jx1uemF3ZI01sMTjP10LpACAcLnFEtpkH6dP8c0I/JXWAmLMMVMpkew8jK0/XZYAcO+qkjr/75/3
61fieZtyO2BSfqHMjra1DBKwyfNss0yOnU3XnL5xuPnJnDPZffFRaOhzfEGwICc//WkJDby8QY5v
7w5De+Vs6c6Khu+Vk9AF/P2v+nVB8AwYexvdF/spXVoQfgb+ws0LUJo5ggBOIeyLeDS0M0/5NW63
p8AW4UInNt7o6Q/yjFjP5okfFAKH4TM57U1Jy2Lfz4gfhSIbz+QzL07gs+dtf3+2Al1UZBKvbfhV
LWpajUDzApx4eozn4lxN4KVHWZxfHJ4QRNAPOH1U63fhhJUsy7BuvZ0NIWff9Xl7g/2hfeae9NKj
OLwc6l4+nkoy5ysyp3o2RlrAad3bV2OP7puFgOVdpffa4ffLQmYBEsOg26kGe45LE8TWtzz82Qwi
NgrOqQcBVyKJ/60RFdduO/Xe1cK0IEGiKonCrD1wRKEdCSJi+CjiJtynTt0gZN2E3qEHNU4Tv0cQ
CoqEcSYaf1232/uxngyw1lAlpT1G78kAawTGAd1l+PgaYXiMaIae2WN+nXHcD6Ex4JRLeizk6xPt
ZYpAo4swGYDBizgs8qumEevBzpzmzKN+vdhAYcE4idR4Y1bLR02F5FoOpyAHSLSWKPzkoftx9sDJ
LEY/Q0fLXeT/Rm/550mpR4mJn4iLOHdv2R8Ze7Z1sTsH9MQyiRCpmKijE230l6MR3oCJBgvCCl/v
zNEeb/D6qS5qEYYH+qs6/ZOqrH7ozug+Gs20nvnEv04+xRRByoRrCke+PCORj2Cz3oOMa01veND0
qLoddOpCMbLQZ/anXyd/c3ZnLVFHZPJd6ZqMWqdO7wWjhVzz/S+miQLjCLJqPky6rR1Ct6UJvMTn
Sti/rmHobNQt0Qugckkp+zTGUpy/i6am4oFyXPcBzZfl3mtX0Z75cdvLnyZNJGkbi23jz2E1Kv24
2gmdystmamk0Ba9XNIZ3FuI6HM/UyzdcNViXcfKmK7TeBOKmALl+v5m88Du5spP12tQ5uMduf3+2
l2TInfompkx7UmI/8KshDbJ4jh5+/5QXlgtZIf4j230C/7Ht78+ewt4IUrrrU5qz1njfL+N7CqzF
k5NzxPz+SS/9HgxuPAMmDoezkPbGpUHaa9KQqMp0Pzyi8jR+c3W/fvz9U17YgilAUQelDEjpxnSl
5bFWNRSbfEj3s9biKo98WIUXhIdkKybPhyTzowCpteVgmz2YiHwZgllM342sD49USM2ABhoA93Tp
9wblaoVFxbLaLlPeJjQgv9yAdbQ/dcCMkrh724HtBSXvAo4q3Ay+iI6mjynC8liLHGw4Fdczz//l
GzAvrBq2ZHjwfAnz9GuzM2LOgznvDmXi7EOs+dmti6rrmaf8emUnTyYvopiwFYR/kTTItAlPC4HS
mw7ebqG+E8cXeIiBJnfRvwAHK9wrP0WPLjIAUgdFvH61jXi8yMCMB1oy9EGr5e6HGKTA4a/l8X98
0f/Zqq6v80X3X4ufLWCf54TR7V/8izBqiD8o3HLNp1i3dZa32PwXX9T7g2WKVB/lQ0oOm3fU33RR
w/oD/ihbP7IDm6PfJtvyb7qo8QfiNJAt/ypv0mtk7/oHdNHTLQokLjk2qQo1MHJ7FHakLarKsOO2
UNkGnlCibNytNw31qSDV1uVMNnGacP/nSTyI2SCtt6Utiops6oUlAP0SudZ93GxGF2BegSW7+jd8
lcxze+JpTeBfD0QOBtYbOzziBNvfn+2+1F2n2PZTHL2z5KLtZwPdNVSZ/1y8KdnlXQKeU4ymHR/m
1tc+PlsA7/51lD03HntpWjemKSnf1jWSd/5wAhgZ02oG+Krnh6622+XCNtB/PehVFuVnpvalp9Fx
ZAFx/eTeKe88cYjZCLL6teGV5iea7GVy2Lg23m6qh2Z89/vf9tK8srvy00iFHNjop/OaGEs8YU4H
xi8tLmxzRck4c58QQHWuwEwXqNGm1rvM5H9+/9zTjOiv72nzMeH/bapJ/PfpcyFhZKCGuKsJ0s61
aTahewFexvoONBfOmbaeExZ66YmgN0j5oPgDapDmFchn13ptgRxeOQmcfz0Etgsx3jgAqx8g+SLU
G03Dmbo+S5Qf8t/siB9mU4vdEj/OE2ANfwltPFu40GCpq2YwqHsq/DiktXAF+PIT5Cx2kh+Ta4a3
caWF/qUbIrt1NPpYXGEKoj9q+AtMe9xS0LxvHLHcL7Rt9UNpeNZPo1/HD05q4QhUJwCL91uNETJP
OVRvrK6LkJWngPZtarl0IGti2u80XyAFMZsAqz4ghohMoVdOHbYxGIXA0fIaB/jjHI7uYRnK5a09
peM9DXaA8Z6Xlu8HVoS+G9rcCYOcYuG1ZlboT2dpHho7PXGRqszt1VmCGfAI/k+ZO+Aok1R1tx+h
pVQ3Hnj/NT1ikdMXRzpTDvLSQMPBnu6rhUP2YqltQF2xhdLzfp45dXfpUIpx52La8oMb7/yUtloi
LhIEne8R6+3E+9GvnSNmD015QGBpk9eY0CvMm9Jv8NvKxzgAp5iDsa5Td7pIBh9cdmoVJT7cWoOx
G0fn+mWsnARnExpPFiiT2vpcjV1aHTFsRwVqQxp/AQvOJtPaLK4DbAbjwwSiqbzwuw4zHphdRnb0
y9W1gs4cHVazDqoLdxLT3uedZ1/pq+h/YvjVL0EPw+eHVRmb4nIIiDagXCeuhZOO4WVagQ39aAEc
SzdaY1ZeFVivxCCBYGl8TqtkqXbTMjrGk2/FnQlkF7RScYfdGIqELTWCBc8R5Czjjxk63kiPclZw
kZr7OqrfAzDVtZulAVYyQ2HsMBcA/2ZnzRNEosk99jFS13djZWqIzGjlgLv1XTn3dvM2M8e43RU2
pjrHuC8Sh844/q97oyIbZB/EW8I/LHTMs3sdP6z4GsrdYt+CdgUz0KExU+HW5WSaayOWmhbRG6Oo
He0pLpgPrp2z1jcIcBeQ9JIDksHO8tmM8L5547mtmb+ZGqubLuB9jM2PBjLFlMBSRYwbXpbAuwHi
c8t3uTPsMIm+64NWGQ82ArDW0cuTxAbM32iuQ9IYz9PTqpuAZrFhbpuD6bR2+JkAa9GToUsT4eRE
H3gHQMv9c8hts4E/kmWAbo11Ih59b4iQ+8cLbh8B738sXOCWOxw4OgB/SdRjAiTs5Ske/ekRF0Qn
3Xd1EU57t8aDCU3JUnuIvGl6qq2kuR9sTuk9NWzUSvGLqTvk9bPwNndb8dmKuvAC0wEuzPpQLdgZ
aSnwz7nw0V6rUflEynIGUG6vrYaFmIAY9QZAeUX4pYvxEAtj/VBY+fIdhprx1W+z/DMytNN3iNA4
tDW8Ux9UqZ6/i8pY/9ZikvIjW8L662SGzrjH3wtgI9rgI5SKAW7friyE9l40MfgMnKWs71SQHRM9
X5SlkcypG6SaURs+FJXbPCYGtMtd3qwWkAb0A/60zBgAVW57+HQhwxftI1C53d4e9aWAl285cBlc
JxQ65A67TD8bw7QyItJfPywoMdirTy5S2PaYAT6j4xvRzC6czwjbw91phgw2AR5UmH6vs15/rHXH
WPYCTIEBkiEOIZomdfExo+OE65iRa81hbMwaGmYJGAEc6opguWaHq75DZijsd56Z8eF8uIpdAPy5
usZ2rOfjGEbyqDnl6sERjGE0YPPiPNU4/iDfiycfSm4hShm7rvHd+z6JZlx/vCZkvdt28aXDsc0P
9MxIiqOdVmijQmSEIetYa4LBQFcW1Q2XqKa49XwaM7tJi+E8t0a03IZdIWhymwhgd2gdr7uCn4Wi
eV3Hb2lJJ1NQtDidpAeXvSbcdVFhLu/qdmiTK8sY6vaaqzja5as9u/hkQAkRF505+eI4E23hoRpr
KIutho7mzmzy5Nai4hc+tl1ZrUdM6SBdZ2lpjQ/QkDLAwukqVgyOOJCgZHdYvNrp1MIJaSDpBkns
2H0w5RpC8rtOR231p1+PkY8BnBtFb2CweeGlPedme7R90IQ3fYre/s6s5zz+Ydjd2GJc7W3NqsSz
lyujaWr/MFvL1LzL6r62b9hz4QvGflV7HNSDX1wid2RkFcZ6bSf2oCLnJlicIWx/+JqulzeLXRf2
LT9sXZ+6wZv1XR+F0cKBYjtJf5+l4WBiA+FEuAyaeEp/a+dCR6q5TdBjD3m0+6bR/GTo9hEM/uib
oD9vBOwEdlejrLA40xWQTas6DGNXJIc6mZKHytNXhBjZ+zbZdvNDNCTdnxhtxffTlKDi5bbJtBsq
TfvRNUN3aXjF5ixlVHF6kc4xTocwjAg9s3AGxIpLivR7E68FB99IKM9Q5qP2pvKcQgfkT2V059Ya
x+wYNpit9SFV00MHSPt7n/Bv9rD9XFYIzOe9ZvXxnba01N4SUYaYGkyt971bcDnANa1rvk0xp3mQ
+V2DQ1JkRMVlhAq6fUSTOPyItw8kp10VhR6s4TScn4BLbtb2QsturHTgetrp05pf1Xpcd2+XNV+v
SQASaFEhxl54qKXt8MYfqm69ndLSMB6sOfY+dtHsI2YOpGMNutj14Das0wjZak1Ff5icZKoeRtqt
3tVK8R8eUzJn0EUy4MrXo2uPxW1VGoguD43TF5+SFh3jJ7ZvTFozrUJgAE6thxsNNKEfEX3bpwaE
81enF9pdNBkln7IXxh18x/wJULRYLsH31fTHWwC1QezAYD32UQX+fxYo/kPPLLwWZ1sNz8eKowmF
Q63HiTIDZIUKJ/t8vosIoGmHTu82rZo3j/sO5lq6j6ox+kIPfLlNuIvlu3Ek/9khfKB9MSl433a5
gQlEA08T5jp0g3KH5+b6w16LDtXsuDBvmxIDTawQoOUfhdPPxV6DC9F+mrShR+s+6SzxbfYgVVy4
2hLmlyHaktoFhj2rj9xy17CLUqLLrpFEZuskxWhoLGVLFx21Hi0DSrBL49wA/BXVYwLde3gDdWeM
b/RkZqPZaRrH5iHukFnYYVwCehpOApHRV9i3QVmcUricRpPYTzScIiQbZsQP9sAwOnxzccTrgqnD
TZdcrYuubZTeMGv0kcPGD2xx9xHsUnJSf7ldl9HDLhabHLSclyKjyTwtSwxxKGMjTmd8UlBoH6xF
O9R9OIgfk0gM2GRZZW9OAK4VhX+mVjUCRRIzQakncZJ+KnyrzuIdvajY++4nApJ1zhL7SLWv+qb5
TsrPMZexhRTpVpjhco//WkU6lill17vJAVMM80+MKpO7fjLmz5Cni/s1pgU63QN4aquDqfmFj2bS
5gPTT/0WrpF9Y8H6cy8K3w/vUFSzPo+FrX9tKUdTH0WI5YsZechtaFA6n8BHOuOOEmfzNLXxUuxN
2Ca4Edp18s6BT/CjNj33PRKidnYsAa9/haNVwIo1DNKSYYZt8YYEYX4btyPJIHtxhGYKFAjq/PXc
f+46O2evNcYGbZdhyfqLsa2wNCBPhl2WV535dU3SFUkKzwT5tLjJD69JRzswysbka+rOdGu3votO
/9p07+Oudb/nkMoefLvRoP9ZpKicU3WY7fs8XN8lRUmlF6qsfrnqCGxjrRNN/b4LDe0bjlhi81Xo
1v080fbaa9z2I8hNWf516Ab/nT2ZDvwLq1hGTIo53SHSwO/qDiYKQTDt+gZsLHZ2yISXyYQAOjmk
iykR+vu7XmwAQ9pOxbtQn/0St7TOwnKvmD5hHVh+svMwuyNHM8ojqWl0GyLE/nlxBz89YhiKg2vS
5B/beMKNqpkGnEwBpGnZzrDGir7ACO0d6vZaB75R61+GefMzsIzEu0m0BJo30hoQGUOzKq/yQsNn
AlwL8jpjmLMH+BE6BrtlWMwbqCBOfKxbo8fjLI2txzr08fmobe5gNykmtO4hwxNV7KntWfPej6H8
H/GiTt/2SbyO+3Voh7uxiFGBHiyz93dVAXFmT6bbP/bTwNXAJ8m+g0NdlEejEtzsSivv39CigAvd
hYjC/F+xMOmXqx///38Mn8rE69XCd18z3MW/nlQL//on/yoXuu4fME8pFGJiAF4B9Ph/yoVC/wN4
Fc0/mkFooJob1OTf6nKW+8em64TcO/hrQBsb8uDf5ULT+mNjCFCVppvG3/nTPygXnta4NVAu3Gqp
wUg9eSNd40zg/hZUuuntcz8Ocdo8V8Z6bXCpsCNEjoxiyOCGVnxERvKDabcXz6b4hXrcK0PLjaa+
sqhL+YUT2E457Ga2hh0+yEJxdKnCmIUGCcdQicAT89va9m8sbL//UWfn7xmXuRfL4mGfMEYiGEbt
SzE7+0gn9VGbla1U+6zAhCpLl+Eh6wRUeR5wdfvaTcOZkuRrEy7VkyNba2z6eSJwV5R9MqwaScuw
RVN78e2pz17cGjttAusigrDugTe41RXc73PIvNdeXaprorfhLmMFV9BtcV+eBudPJGHOwcVeG1wq
Jfr+NA1ZzpRHnc3ls9Dmw1Ceg/O9NrgUna7ZDmjkh3ZAwqxhL6l7V/jo9v/WA/0+/7/oZ/UPgkiK
zw4q8uihThY4xfA55EgStfVB6YPK6vTVtLZdUTO0WwAxdZABwf7zSm1sKTrzNi/z1eycoKachb0I
CWLb9j/VBt9Kx89WYpgOc4gkAt/TKH/gzfkG5Yx3akNL0ckq8YEZsmdFSxOEuXeYuvAMHO60YfD3
piJXlle7Fp2p4zdEGRiTUSte30YJF0S23zNV7FeWotxYjyEXp8aSOAHAjiuXAmI0/VCbFik8oQP7
64RCFUpR4rp1sCKLerV9XO7cjmPcOBH6KoFPJfKq8MLsZjDMt2rvLQWnWLg45bhBBiNGubgDXxZN
H6gNLQXmOk2OXm1xT7kLBw7zGo2TS6WhZVirEQ6JjhGkEzSa8K4jV+vQonBTtbCXbUNsBw5rnTK6
GS6f7KG9o8+kNid/EWqfBaYp0EfCSnAJNN38sU4+Miaa8VltUqTI5PZbItEYLQHyWsvRoRh2oBLW
qB1uciu29GrRRGM3B7kj3oW+c7EmzaPai2/R+mxStLJfG2uZ7SCpzQ+TY/9IQi89qI0txSVYFq6m
yTAHCeUAO3fuxmw8o6i7vd5/G2J/b1cyj7LAiRLf7AmPxCRHpKJP7/LpHOT/tbGlsETyCBsqfbID
3KwoKY3jhWMNX9WmRIpLMEtxI5J5Zj/BDK5x/T+1YlWbE5mJ2bVTVVf9uAStPv2ste5jZH1Remu5
X17Ys7H6KbPdGsXdUA13OtBstbUtYzeN1LKpHLdz0KDkdlMmYngc0JRS2791KS5FS5szq+s5mCzv
e+7YD0XunzkxX1kmv2j1Vk6zZNOwBKZAtVqPDRyZY2+vNuPbQ5+FJeJOCbqe1RyEw3RhdOZ9V56j
bb723lJUQsYFvu/XS2Bp5nvL25j/sdrq1qVUNg+dtWmjhgPNRRs4cZI3uCFEB7UpkcIyjdpQOHW7
BHWSPZUivzGKRO1kkLGNkYevubetkgwZ0IM/cpH1SpzkVV78F1wuhvJhF7ISAy8azd0QI2BFi1op
NIXMZrRKs/CyhoUyDtpVUlpPUaqWQwhfSmQjjZ6uhpppkNn6GLQlYjhWnimlsiCdThd4mjllQyOB
I63un3TKSrtB19+oTbhzOjY9w7i1UX8KKrSr9qVrHdYkUzvUoKWcDt5UqKI0NYeaWOp7JHufhuyc
KvfLkUm55nTo1GjHMGaeA4tk9h6v7/ETQhVK2xUMntPBG8zGba8vloBe5qMzC4rO55xPXntvKTLn
tHKxpy22cx4dWaruP21H8VNK56VdzqLvunwO3Mm6piq9M3LrUWmV/KWM/myLjeHN6NDa0MVzMC+d
6+IxzlbFsaULZpQ5tUaPlhXoJWuQ9zjL5tU5BZ5XptuT4pJMkB44WJdgaN0/0xk5yLwfy6ParEhx
OfWjixgZOoGWOUZIc5Vfm3J5rza2FJex2cRTA7cmiI3+1sqMwOkSpfxbeNtcPfuY/qBbGJWnLMFV
+4n42XdbX9UCR5YaiCunQ+y2W4LUHXXg9aa1a7TkXm1KpKhEBLLuHW4PgVcu95lPBQUN2n9Eo/tP
jixkBmebF2adgKwJoB03x9kR05WJcLxShkKsnM64q/ctqE2WeB/rfgDYjeachom90rzIHAc3Q720
Ths8VUFjfM4Nmq1hOE1K9R+8D07fPRWzUXhID+Ea6XzQRXrv9mrhI3sz9UAl0jlyqCpr/ZEmPjri
lqZWbROylFHX5o3erkyKWdvvyyU5FG155u6whfev9ykho1LR9h8FLgRLoA9JUI96oPfTt6koDkZy
TgLnlW1LNrW0kzzroP+uuKbHRwTMj5iGqq1FmawvnNAfIo23j0xgAlo9fJioqKitRClCo9mMwF1V
uOUOtRbY2TrvRkf7qTa4dHJmeLmLrGrXoLL6jwgofWlqpYsPQOfTJR66eWyOpsU+PuU/8t79yV32
nHHOK19S+Kdjx5DQ2nRe50Avqs+VGb7T429K8yELSCxoheoAlzja0v5dl5afYnBeakNLp2aOtnFT
ruxXXdSBCfWRN15atZqYkMmO1gpILp2IzDVZHqKyfgDCqHQ3EbJ+move4wgyZwnwAri0S/HQ2bXa
ZiUTXe2iFh47ihk0vUaGhS18YCq/t5TMglDWAAESk01jXuuh/ugviim4zGJFXNDwWwf5GWcdP5E0
XwtUfdVWiRSQVa57k6/XfMjCfcC+BuVVOLJqY0shKRLqbG4iZlg2oCch42C/FNsflAaXjaqjNbWz
TK/NwKnnm9nT36/+Ofj5K+HuSKflkrR1ArNwQY+kftTQckbRaPxnFKm/kxRHCkswjI1dzyZOM1Vy
C3XqUot6tdxK9vUSvYdmOChGgCfmU2LPD4i6/jMX2f++tpTKJrFvZ8B+zWBGpgiYaHrnomev9iml
XHbUwV/hG8HlIVm+o5D/2dPy5qA2thSVcMeSbs6oU/tL9raKCgCDXHzUxpZOylwHx26i8cpJmR/L
cLys8RP4/dDbanghPZGVIISXlWstVtKTNLe+JWOIwK1xiVUBds72HuMz1TCSYtRsl1zrKiqdroWC
tDkc8j788fvfsH2+F36DLNcVopYOL4TlqHPxFrP9YRXek9rQUoQiyTIvrs30RDFYVCDDWuUrDi3F
ZyQQwPc9qoWRPryNhA9Jq1EcestFn93ZUjtZui7hreukxkjXSakvVWplsc2J8fnYbe+iPpfBiUjS
ej6k+TJflZW2nMmWX/uU2///7M3zDmsOAPbsiNrSf05hqdwWYdKdWeyvjS7F6Lyg7+LCwwhKYXyP
+jTa2aP4qrZSpBi1C2eq+y1Trguk4eci3U2tr7ZvyUigGYGrWfi0M6lz4riXNeNOd8qd2otLgdn1
WqpDYiUwR/fWxGEusiylxrSQkUBWjlROXDInUx6+WTYV8hbLDqXXtqTInHKxToMfk9DmD6XXfC16
X63iIaOAOO+7EIjqSrfHjXDgK6PPoejXM3OyxckLm5UlxaaJ0Ylu1Uw3IMGuOkRxPr/NnbW/72I/
jg9qkyMF6VJXpdsjYBYAMC53o159H5ZEbXOR1U97XRR5M1FfNrGUSg3vaFrnSmSvzY0UnyiZ6sZa
cYZ6ULuuHCdBRHBG+UoL1bYXWcl0QK8kT5aUUm2VPcSm9mFdvB9qUy7lt66bzehnlzR/ysG5si3c
ujAw+Geuzn9nRTIPc9BDO6pzasx53P30E6fd5yv8OKVXlwFBNuR2iI1cVOAFNLiglB8iPT2z3F/Z
cmUt7S71rCXHSDEIE//9hDh0OAvF9o8pnaCzFpXVItheYKoU2FCJ75MozqnBvvbicpymZo7IBC9e
xAtQ/Dk9Fp0iGBDRldNjrh+GCuYQBewQAxz4af1F0xW24ufcftGzMxQRhH5EhYBTrp+gNhQ41oyW
dqG2VqQQTScXh0mHzREq6k29eJ8MzDzUhpZO0Li2WlLEeA36xfiqtdpduphqBVtZUr/rjL4aBXvW
pC+XUYlCQ3uOof3aOpGOz0lPmwWaIc1qHc8Af7ges/Sj0oTIeCCRj2aSjKRaqMzHe4So08NqxmrF
dxkO1GfWNFu0rKFxZG/dvrtrHcVdVoYDRXns5GXJbDfQtQwSFUN33qtNiRSVIOm8xMd2I8A04wJj
vcvc09RK1zIUyMB4qapc3JyMBTT0MtyAcFA7dv6SF3kWkQJHJBdCFRFpo7TXZXdDek6i6pXlJ1vT
40WSDN5SroGrQbOlEnKDTpXia0sBqbUVoMhkI4s3476YwwcsLR/UvqN0WuLwh9iYQayHAGeh1K8Q
Jodprza4FJLVorl97aOZXjjaRb34l40WBUpDy0igpq5wq4vZuCd7ru/GKTGvYP+9UxtcSmnxNEoN
G5BrMCwajP9iwVOlrNTiXUYDcYHQGth7pPmNcau35U1YtYqTIgXlHNPtxTaEtG2jG4Kf/9MtFW8n
MhbISy2R9g1rsJ6cuz7pbjCBP3NO/iXZ+EIqLusrWroXi76mbOgIbAp2Pv5GODcbiX+N3lH3MKKJ
eOuus/ce0v5eLPl0a3jD+ilGFuJG91H9qNN1WI7jbNnDxTyW9e1kTt1bSxcQxtpeD6+ojcfvlwm5
MiVgK4YHp2e7704ZFEZaPWIK3+TOeI3w/pmvuOUeL82GFO00kOsGUjZfUevSj63GbghXGmVebNiq
+sxDXtmuZJ3Jqu87hBi2peJan5C/RdajvFSLHinqcftEEn6q0NEx8o9mi8FuhmGQytiOLAC4xHVZ
51YxBqv/rW7Ee2x9H9VGlmJ+Qj1m6TXmdymMIFmmg+mlShOCSuLpWsGdAfqDMdd4umdv6saigC2U
MhMoUKdDayNmkOFM4XrSRHHA5CXZZe6kdDY4/rZAn52WsdsTLxjvBSGaKtiSbKbGyaTGH/qLtfV8
9CSeoP8iKRggiFwc1zA66F5mnklht9//awxBLT19dTMPcYvAGSSYAaDf+9X4yYOdmJnuschbX6lv
iqLe6UM6N8RIpa7rYJ36RA+msPfvqH+2jlKMosZ+On64+EnZmaik13W/HJB1QQ3QWdTAhihgnY5e
+SkOnE5bB12IJXfu9hdVnqgFkww8QsISjcWMN0di5AKhHUi4zRelOPWkOF1H1KXmpmPSfXxIh+5a
a2qly4kjo44KLYIcDUIlSPPOyXdu69vxbgZVq/bmUqzi4KlVvLgNztDF8ZNC9r5ATOKoNroUrBgV
C2yigXSjAfHJxJAybg21bjhUytOlsuKTmncUVoNVb9/gMo2VrG4rfk8pUpeodjwcNyAqZehQjjH+
KvnsKA4uRaitZ83StyX2cg60+z5Zb1unUrqmODL2KHJtBBY9JmVq1+/diENh4qltvDLwqLGtJsu8
FRKUpiEQM3X4eeE8rXaG/gI8Qu4GDQtGT8ws0Jb0OrGmM9vuy1kF4p+nC6VCKdtN0dKAE+p9ioV4
481qPFnEBE+HNjrXne0QumnsI5oTR/7P0OWkVgoeGXaUQmYzcIJ22K+iK7d3b0dLMS5l2FEbGjgD
Z7A2LZRFgiYt9rFbeAe195YC086bfijGWgTdunqXemI+TPZyzhjwtY8pRWa2mjOojJTB6/rjMBqf
1vKcLvhrQ0txiaxQihs4GLJ1Sh4bTD8jX63VgTvB6TpJEjHqFm6vgSgRtFhG+2gjOasYOtKZaa/o
jRcd1C0oxAiadNkHJLJatY8pY44c3GgjEboswki/80r9uGq62vqWQUcTh4PjNKsIZqpYV33b2wBT
Y1Ntl5X1d/mY+mhHvDhyeB8p7H+qW/FBaYHLqKN4dBb8IEyGnlyUiKoWV2dX7TyWYUeel9fzYuci
QHXvRl+amxz9H7XXluJyWrw07dIJ/joq4cHYZu/7HJkJtcGluIyyOcfsjDnJVu0mcVEaqm1d6VrL
zJ5GT4zLfT4PvLjurTjSUnBfKixY1V5cCk03iQp7TWYnWOZhL9zyzikqpYoNFg2n790PDq4syIwF
2lS9CVcN82U1/LIjw45iLUNbCAhz0BCdF9uGEhmLGvQNvxHpvaM871Axgl0+tR8Rsbww2+K90mzL
sCNRD8tiW5OD7jSI0V5DD7o+58Hxyv4t445cFACzCVGmwEOF8n2R6h8xGauf1F7cOZ2TcOq8OHf5
lu2Mm6mT5Tpms73aAnekyPQMrRznDM691ni3xeI/TopCBDgFnr63Dv8OYZkR67OhukjT5B3CaGrJ
vazFqiWurgGy3pQCarfc4Yriwzat4mu1GZcCM4riocfDgsC0+6Mz63mAt6IaPxEz5dNpmTXD7aqF
d7e1j2ZfoiulDWqNR0cGHBng5xOkTnnx0P46Z1SXx8JXg9CDsDp9ccfr9cnflsqgTetjkjjiQtej
Wu20lxWhOdNm3dEQaDCM+c6y89tVrX+CAdvpexszcAyCSATI1F+vy3QZ9vWl0kKRMUddo1cdAnYi
sHPzdjSjAFia4nxIganTZEMnlU+JBk91aVpdcmznRu1e8pfo8LNKVjWbvdmtsUC5MLoJh/QxW3LF
KZFOzCIqE8PtE/J7R3trZbgspijMqp2YMt7I2HiPyIYjKJOsCQK60dXSYgyv9jGlwBwrd9bMmhkv
EaTE5XhOvi2J5n9XGl2GHKHBxTZuo/mC+qa7d6yueEfrLVT7oDLoqK6MOY50Zt1IUXsMKfe9HbLK
+ab27tJdMxxGe8LvlMywtsw9SoD1zl46tbqBjDsKlzmeu4HBsyr8PrvGgDroqrZeLOnorE3aVEnE
lc2sphnjvqyEVeicu7Vto7xQVJUBR7OtubRR2BAL24pvUcCL4PoWljUi+TjWapmcbCTUoOrGb4Bw
moXxXYyUd693Sp03nA5PN0aRZgWHxbYLtI6xL9po3E9iWdVy/k267Hk92zQrar81SzKPSQ+zELer
YV5ttQxAxh3VJYP3hiDpb53rpBePc+kqwewcGXWUFZG7tA7TYo3Cvkv1dLrDOeSc6s62f7+waGTc
UQrLys8zliS+hZ/Hcr2oy06tXivDjlLMkOq+RCWsbzFkzROTbLGuFIuepnSMujNCvKxzEcCdnfdh
nw27SayKcy4FalvlYz9DCQ8GXFMOtTmDgPXWWG13lHWItLY03USjvBL/L2fn1mOn7bXxT4SEMQf7
Fth7Zs/5kEyS3lhNmhiwsQFjTp/+faZ6Lxra/COhSq0UpQxjfFhe61nPr0nuEMdcwzH9kIws+Zup
+Y+TVM91MFONF0/esyqArDgU9smxqiTIrD+voXmRg+OgsZ6AocrreIvgYQp71EO7+l57FOtNKCMR
iHKYsZYiIn9qe7AO93dl+x/D0ixptaUL7uSgtN0SWLOJ9Xd9i79YQHvxURUk/v+nCm/Py0R/hNP0
cmhE9tIjvXAZCNjen0B8bc9ZVX8zrEmPDfdefNRL2k2Jppgp43bhNfSjJLY//veL/+IkIru1mQRr
20LRDAulpareus2IO5xO9dlO0zF7kmSvQloiXPcBFEGqL0bvfKRgrM6H8XeQ91991Pc//8d8YXxJ
a2NCjLwXDwqub0vKjsUXeyFS1auIBhseDYoJ2t7Y16adji3+vSURDMXrqQZuBsnD8H5Coi+Drfax
0OVvJv0/RiSMO2V8hqpE4FZ1My8bOyfKHLM/Sf7mEf/j6RWMOCr4gyYnGK6/LQaJEA5N+bGZvtci
GZm0CTp3UFDRq77YCNJX3GXcsQvG3pmINwIQ8Pethdf0T6nmAR2MUX/w4btId4bDs61HPLxiY1mP
9Jap3ynLfrFG975EXe2lhDNrfJIKjKDcxJH7thj4aed0BKf14NjvDtJ1Eb2IHH7KLJvmbjAwb4dr
/jF/GHin/7xMrW2GvokwKWFvvxZ+SudSRslvIt1fDRDdPRxK9bAdsEGCXWde1upb1qSldmn8m+f/
Yo/5l1VR1iEtL95fXvpX0NYvALgdC1/26qE4FrBTn95zi1005LaPLg3j7uAn3d1LB0nEOhKZnMbO
3HO7XVeUHcqJAk/185BD4912wLBgpRqYYsPmvc+RBzyUWgTd7OeH9xZKx9UglyugVzvB0vvGBNsx
URX6jH5+eEP6cZwtPmYXjDd9R15SzY91esIn+ednA7I2BTYO4AbH64c0ltfZMZ+5eK8g2rTbwjF8
39RZ/OITMDsMcIT/Owb47+kd712KIiKZi2OkiYGyyMA+6j8tqz8W/Md7/RAIjwM69TEk07y+VmN1
AUfjWNISILGfhzuJg65fA7y4WzbgM9rXwKqD83t3ByUkhjPHjN0wM9G7NHY7B3ARPHRCx3vBEI2F
kVOWxifG4DmVhsHJd2479jX3iiFS9QsAeZgpg6iep9Y/dhX5eGii7BVDuDnHNhmwLiFGeFnD0AH7
RH6XtvzvTTzea4aUaiFHgGAFSeLok4CpPVrhrtphO3Q+x2y3NCHOrqZhgD9oWo0rLBfM+NLRWR0K
FWGp9PNMHPt+AscHX3TUS1yCPgPBVhW1h9ItyAT//PQAmCIVvg9Nq/oXYBgvaXisYBHvDYsC4+Ze
CSwhpTogR6vkSU6cHZyKu/XJJQLoesbteer1TWP021YdE6/Fe81QAGZNpDg+p295l9fb3BVLNh1b
/HvVkIknPZABsVw3B2U/2tvV0GOfci8ZSgOL2xzQfCdqN8BWHAggTbJ+P7Q+96Ih3QjQeineOwI0
VvafTUxfjz15d2iqNJy25v0Ox+qxzGyyQeY4HxPEx3vNEAimQQYUbXzqSHDfmrcl7j4ce+3dssQe
G6Zgs+DJPP3aDNn3ecu+Hnv0bk1ORMfzAD/SE3rTeE7VOJ2mgw5l8d6jSDPqqbTxeyyevaAKBc7O
cMy1P852i9JPU1qBu4KNcDIhtD0qyiHAPyRgifeaoQqcwyX1GBWZhEVsxkfj02Mb+N6kaIzAWYpW
Ep8AA4M2exye3TIeKtvGe8FQWFUDZRTjXY8N0H0dzVcKjPihmbKXDMXMKzPW7yeP6ofnRlH9ga3j
b4nOv4je9pqhYFJkFMBCnpqWFrWK7lt+LBEPYsfP584wSd8SaB+wn7yDpQIQDW7ZDNngsfNhrxty
PIATXBzGp3WbH2JXAbXHju2ze7siMsSbYnRASQ5oxtxu1beKrm/HPujuurklHPVUYOlPbQRyZZiG
twysm4NTcbc8gSwFYHnBi/s0exgD9grv8dOx997FtIkWUTh4CJunUU3vULreX5psaX7XffSrmbi7
bgIUK5NUQPqVuelNR22FCnR7cK7sxUNbCul0W0GNuAh26ql8EPMx17Z4Lx2C72tg4h614a6fopvU
CzBG43b9zfJ/P2v+XbYBa+3nRTQGqRrnboBOMKrigoPz+l1GNRDrHMj1Y192ryKq/AA/JyBBYAIw
AwybzfkUZPY3v8AvPmuyO0TDat1w14QKItR9fG8DWBKj4eRYt2e8lxFZkBeT2WN4kD67XRX9yvvW
HHzz3UIF376pa4cKaJ8MrAgVuwyNncpDq2mvJAKwtGq5RnC7urScKtEUsQI0+NjD90sVNA1Whe8d
DsB3dnnjavQjeTkf2x33SqLWuantox7EB1+fQ9m+gtZ3qJUn3guJuokEM8x0UEoUTOWybm0u1mP2
qvFeSKRaLQk2XQhy+DoWTG+udKw++EX/JSRaQoDSMnAw0gwot4E/humxgnn8LyVRj/SwUgTpslTL
HBPzL+AdD02VvZKo7WcFkDLkIW3DAYvUjQImOzhWAI3j903hH+n+VaY9X1iGnSWeq5yG9W0w+mMu
HfFeTGS0ylZJwvRk4DP9EBvpT0Mqh2OrP96dpCRyniYLwdMj4HbDenqw/fBybNB363MzS9PBSDmF
Sm5dbrJtBGp5qYdjMUC8O0iB46SAhb+H6MO3qOGfNTuGHon3WqJ+Mans+3dV8ir+1GnlkDqrjnlR
xXspEe6ebb9ZjZyZ3CCUzep1uAvShX88NOZ7EyPeBa0aUB9CeyDELOGYXMO6ozu2ivZaoi4F3s2I
/r2EQEHE3U7+tx2Uvzg/91Ii0THgdIP3S6hPxP3Wjl8ZFerYrWivJBoRXCjiEYtS3wen0Pofzo7b
1bER352f/eTkKAaFJIvn9alJ+wbqDfAejz19tz5Vv6iBMzzdtA68ZzDTZ3uwvTn+l4ZorOyKf5B6
2siYN4R+odV0SC0T7xVE1nrFU48LXTeGt6qP/mRSHRvxvYKIgAjEAQoG/1SIp/dHp8l8PjTce/kQ
l9yAYIqdfFx4ybrmHozXY9nPvXxIg1scJDPD1VxMY7EgFOI67I9Nk716yLrWg/2KPhujmidh+vv5
d/e4X0Tme8siKR1Pt2ZDZF7T8AQ6XfLVuwDZHOBz+Ydjo74/P60IgwBXrBMkDxcgYVVeIw967Nm7
5RmEc9uptsIXrdT4rNVGriCHMuX/fvp7se0/7i17BZFp+4QKg8u5FktzZ7pBfEiGCQJLNFoEOuc6
yu40EJ8/li6lB5NTe2XR2Iqp6SeJq7Vr77b3HIyANdtv9vj32uR//Ua7Y3VIKRBtNY5VNA+HH9oh
aeGAC5GHyqMpznzZz0sS5GbYnC2EyGL4HdLAHZsIe/GRXVvuahZQmAXLrABj9a0fE/qbb/U+m/7j
N9vLj8IaLcVTi2/VReknO4yqIEQcc36O9/Ij6gcdcynoaXGzyrcsjkrNfXZsee8FSCisBzVA21iE
TfgImHl0na59fGxj2kuPYM68CD7i1ft1uEwd9J6CHDt49wZIy2JiE5DmveKDBBOm6/wMvbD+zS3q
F4tvLz1KQeHlXePYaUFjgznVjLCPobIo+U4j+ME5jsywP2dGr6h7ePDhjx1te11S6OwCVCRSONzH
CVghccDvBDEuPDhRd3FziHokOB5YBWkzdbnpyJwHRB3bD/fSpI27McyEzk60a6MPU+ybx3oamubY
TN2Lk2gdShXUmExZWhVOsi13HTlYKttrk6JujGYpMTB6nptyrehNJ6uD2YS9UVKaBlyzFQ8nvOnP
YdD+OW7rMd1QvFcn4Y4VDFPwvrFVTFxp8+aoNcfCob1V0gRZSVetOA4Ed89Wte0jUSE5pMFDmvnn
q61739xrqUExDSfEnin7470P538fnr8ILfamRoslq1Yhh76v6v1XcIiaMEdg3tNy7PT6+r9/yC92
/b0syamuUmGA0VHB8oYAesyJIccuuHtdUujQRrRO2JbDdFBFW0OYbHRydLbvTuI0bLldHDbPNKEy
t7C9PA9R2/xm8P97XOhem7TQtk5HEKwQucxfI6HuYJL+m/2LkL9DkX+ftXQvTpKcbaGckIhGZwgT
d9Klbsxr1kRB7kcvs7we2vSlll5VBUltYq+NpYvtrqJp9NOWd+sGY1XIVZqV4M8WaO2bmFSX2mfr
j7U2Gc+haVWllNxfJjtG67lKAjWW3WqgEV3BHffwvvbw8ErmwMD5xNdZLtKufbNbk7ITn+ulLZtt
EqqIvBFfk2ntTFkrNX9cwk7Je4jCMp8L1ld9sa6Tf5nXact+RKoVFWx9GjXcGNvOjytYa+hjqBRL
72AxtMm7LUlHdqsCU0mwRbfBvKEmlM2369xY2+YzSUax5WwYugV06hCUtmwZW3j5gcrDljN4x5uC
atESyLqoFuM12JmqvrIz0hKf3Bqt/ArIch0VgxuE/Ai4Xv/UWoTjjxtLtM4VTU19w8O4CR9MMxBa
8A45xrvAVu38lAy9WWhewawkwbQiliNVpYHQbAutNJ3u/MCX+o8ZH7u7yFWlnqC1Jx3q54ACfXJX
RZuHFw7xYWaffexlh2IagXg2j/w8kefBh8ZdEGdJlreLZQ4YFr1uZyA/QUIuk0Fod4oraZM/RhPM
fZYPjY/0Wrowc4zBhlq5GTb0vlX829z1gvyA/f3Qf6AZ9Ch3nU5m8xjEWcBvhzng7aNn24QPwCZw
1nOgdCeTFGiiXrf3l0RxpS0yaM2rD1PjE/som4Q1cRH34CB1eTsSO97B4D1lbyoaUA7wTm2ium5C
jDKU+7U8s2oTtstTaG9epE/I/Di2La6Gmammppjb2bi/uJ3F4E9jb2C4Tofe3UJ/ykaKmCdhaYgm
1GV6NaJBthfWOZp80KKiUdlZycrBdWFTBltL8NWTOAQ6zcS2KsJtbjYkzdvxoc+i/kFOdQyfOtny
LyJmnbxJWTYg/nZCDht+oaDRiMj72BYpa98Hp7uyGAVSUjIPrhxVUn8KN2vdFeVtcIM80RAgeVa1
4WkduviJ9C25jGyifWFa20Q5WVufnS2ViuU8BuM3Z70GuJDHibD5NGlkDDU897+0tZnXnEkmSd4G
qCIoFw5XDOSCM4yxsi9oyEUlrRs2W5hqrHUZi3lYc8La7mroZvp5HtI1yV3SdQry0ZrNJQC00l91
SUz/itds+LjN1Vfw08IXYERUA1xvs4kyyWJpr23fIX8+DZvMwynhH+iauNLwdF7ODkYU1cMieXAO
YLlvLhB+uS99T+RN7avqz0gRvJlSMGIr9JzO9DJyUduXLgBbqagI3E7KTbc9z0nX8uG5X5l61hYd
zPkwC/K0CMWq0jVhyMpUswZIrdZeLN+6Z9EFCKPXJBBTORr3ol2fXq8Z0EflQrN5OAetWbvzOJB1
PiGuSVQOEwT/fZCGhvdhpWyVQxvQN7ey9ahuWLTuzBfTKFsMItDmmm7CuBOxdHX30GteDJuH72ST
1l61sildMEmJvaanF2XJ+GaqGH8dueR+LBpk8J8r9EmzHLdi+pQ6rvUNwDgJqrSyccmZxgt7VT1R
/jZ2HZo0KtvN6uz9Vgd3VjfeXQMEstwaDY5tzjr45RSTpNH8FNEG7m203/S5HdZlAZI3XLePnWHL
VYbs9V0dV40pCUXrZxLjunnHt1SHxZKuFn1sVrk7nc6p+THM2mRnmfhsybliQ5QH1tTLc88rZKkl
3Vr8O0YvKWozihGgyhOhyrU1QIKqhdfbi02qmZbwd0XPU+iH7QWFtSyA9z/v1BfPRzgvA1U20bI2
1XwvoLtE6ZGNiz7Na0TXgtUw6cmVT5W/qrUGdDRP6KRzih7cW0Irep7aZnjjKyBz8zqw4bpX0Fre
DOu6Dk9zazqBagDkl+lzZ9fG3+M8Esm9G/n6ceUdqc/BhpbYq4YF6IYvVE/BqwI9JP0hs9Shs5eH
VKBRq1b8RnvYpl0MbFOVyhvZ0670I/yJ7sep5jV4PSRsbjGj+vuK1TUajudWoi4Ghspp7SsyP5t3
fNUjTRpLC6868kecwRMMiZZWwrH83dHiI+uyvtK3VLIsKWHwF4oafggjKeuYhafRyh8N5MBvSKVu
JdoEMNErzvsiyOAyhsAtzp41qgmfUmenb3zTS5+Txme8EFwkl66mHSzd5+U+dqF/qRuoDws7wKyt
Uw29ddM0mTyebXuLu7QsRjQ4FaTT4SV2ht8udhvDcmYpEHMMf6n50rmq+yNGZ+WTsl21NHksutSW
scW8f4F0x8XXA91Cky+ZC6tzoxVvimbWU1L2kU+/EMFT5DyDcdkKrOo4yG3ke/KGReVFuXAV9HdS
bxXMzZrNnpUTdXwFAUzT5Zh67lbHDgbb4UaaS0VBdi0C5oEnhyladm2rZhsLmAQM1TVTPLsH3qv3
ua0DvVwlVVPHN7SeSOeLYRnWcc6HcHX0sVNVFhezAUmm5ErLZ90DU152Lqw/yGhwOg/FTMfCNXrM
jQenKR/SVM0PQcMzX9SOq4s1um1vlyzb9NWYqcC9RBHZfAGhBAoxVCIMkWyt6ZmxLrDXddNkuJP7
uM3hwPJXSyZjzkOSNK7kiSQ3arFNfcUAFulPdg7rUqfMFTSeEFI5ldhPE7CzUz46nAP5SvQXzQZ+
W6NXN4fL51OjehBGa9pE2O3R3KDKaiHMnSNEHfmCxShyuhIc1FPImodFV21eh2oOAWmerkclo3M2
kyynltAcP8mWAxePi68/rx14rnRJ6PVSTwz34y5FNZKOOMt83MAbNVigGH4eQ98mN8JXiSympXP+
ftwGMRWpkyDddH0VpGfa9Wj8k2i+inyOQEbOFxKarC/02DYqX6JtUeeOpWP/QKfK+2IcWyqv7abg
9rrUvMpuxgwxSd733eR/rJFOeB5vGsy1STs9l07MTJd9L6OwqAniBxhjL+HwiVUicGVPmPCllSAo
4oUW9wEZjK4uNrgC3w3we5uuaSKmv2bP4BxiYxHWxawwm27TrOcPyJVt4ipIEGBdaeuS9QMfBp1g
LkdzWBg5ru1TX030c5d0EdbIGlhEKVwEfcFgrtmiYhnZunQO5ltXNEB/+JkKHpMLIH2al5SFUr5I
dKWEDy1PtixHSCCvW0OCCCPQRuMDi0LRltU8C150mpNPPgsWhaxInSpzHXjgD3NTI3YteFK39EGj
dlwVqnboiJgWpx6naESBqorRXp+nG0RU1wmvlL7tK0Y+IGs6ZQX2TXOVRYQ9NssajmWTdrV72cgw
v+C9w6+UCdjVWbSj15dwg5V8DvtNNn3bppVFJ2CWkUFZ2nFeyyarXfaGts90uE7x9VVWDBnh8qtv
RyArtxr1s1wuhn9ImF0a2NVWaXgKQCutizUYQ3OWBr6hpR9Gv97C/ccPRSxN1Jfaw2MM3CoW3tXS
LBMiYKfNbQsHok/wsGBhHiAUX3P4IGTYPrNu+ZNHZiEVyv/zbK7dhA362unR2JMbFPqW8K4TB/i7
SSrI1nD0njztA/2IfVwtr9aj++N2W6ugzqNlVe1lWeAZWg4ZYDqlAF+elWSM4rjYSNrH1/UcMew3
U1TBS3kc1/GabClsJ+cGYdUbvjlNboF4bofvncERepWk8db/qSI0fhQ0JXJ5WpNqJc90Cnx1goGL
YKVpwvacQuD42UZkfKgozv4yIr1PcGNoRyjTKdo9Sx33Yiu5sd5fd25paMnixgQXXkEH9YxglPoC
BMR6+MjarevuFXy4EHFNZsGltBqHc4gnPxixIchs24rqj02UtP6uMUnGPweA0NvPU9SG6SNZxpld
r4TRDxNNaId5prtHOw1JfT0AvJKUCK2JKnoYsZvT4mHmXECWHvLvlEL1ZfOabDMEWasP7oIsFeNN
3CEhXWy61x1WTGe3vG8SDm1lBjFUdoNZzzH+sFYJHutQiOAJwB6EA40IsILyvmuqVKPRBd/pTNdw
nZHUhi1VTtLRh1CSx8OHeNQpJh06ehf7pbO+mb9x2AOKb6MSZPuLT5i57kcUYaGG7xA9PeCaylkq
Cq+j0OdrZhd6cv07u6uu+XzrlRuaUi84vXI1SFxwZT3Wf8Ztmn4WjPDqDIO2kSXgeGdYAcjfz/Ls
W5yZa0kD/FfAnV35ebkV8dzb9YkAPVitBZ+omroSe0Fl8FE9g1lFg4uTLaPG4QYzVmsEwzRUh/gJ
BqxOlbRWqytgUB+FOTQSssOusMC/YcKF+21SaAdGehBNY21WImwM4cKdZgIyzZxNeo0/k6ihGSIN
S4IirnQtHycyU/kd22xvypljLp0r32fswpKpgw1+wpeBf+HVELkXXyFL8GJs1unCJamRuGlID8Kr
ptj8Muyj4pQQImsO6c1It3t81rS+3YDReI1MWjdXZKJT/xg4SqJywg7T3Fjbz68gUwKl2Rlfxc9d
rSZEp8gXhN99QmNyykI0fV1DbjJtxYCQe3p1qwunPNnaVt+sbhbTVeUIRQFii35AczGH+Wzl8mcI
efcr89JDqB90boDnpKem1NbH3W02z/V3Y1bhutxFcH1CCG8VZiEBe06dZx1mDX5Llk/SdQ9tx+w1
FqH/XIVasJxOnl1H6cZ+NGGGK2sa6iwpVqSx3YmqOtP3I75K1+Sq98gf5uvYWp1vzUzxJfyWPAFL
jHakdYuXPMTnLWc3xlMZJX30lPIxMrcUhRSK2AfHWy61SQZI67SPYArrcOgBScjpOerhdnniXUTV
t4VI409wfHQxuHMV4VhbCLChKMTMzKtM9jh4E508RhzcsacEwBFbUCQITbHhoqzLehtddbstdeKw
v+mK5pCxon23xh10vFBYa9+v3ssmB6RoZncuXgfcoQJLa5cD95l+SrRjf9ElCMcvIXFueawy9Eid
kW6D3WdkE4FfYTEJEE3QDVVFCkL4Mx7RJ3cTC9iIfYgQjyGHvxecXtu+UddhOrcgWXtmU1rAVYC8
kRDZp3yBCcCrIhkyM2BtCNw0l9SyC84bNHrFkLFckPO06VXrFeXI6aA5vgiDfqhRxMU2BwuOacE1
IO3CuOyFhcLIt7IXtwMxGxDRJBNRgSsee5mrnmd5yGdmio65+nMKu6rLaMUQFTJq2UfhGXSsfcer
D73s00/KZyopSKjqP9GYs70y+PcjabKG8IZbuyvcfmKeTxXlT0iuBWhe7KYxLYJZmQt+0vpEVxqc
sLuqZyWbMULEtMxt4QVzV4lcxvDSNisErmioIaLoVAKcRDMBrnPeEAvIM7yOO4nDzoNoNAvsmzfB
MNvqVb7rMv/oVIdYJ0KiPP6BrklZvbZQPyODTnBUIXHDcH+oBTJuD4qP+s6tSXhqfACXlRpj0p+G
oVHsBZ6l4VxkQYStV+DoMr5EdTMR5eAR4feYZQFBTi3QQ54sSCcV21K18ARGmiRPAG1X3D5ESbZ+
nCPlr6Vm4Xo7SmuGb24JBU6MdhzlTbC6Fk1qIaspn/IGHQ9PS0ipLrjq2z5H70IQPNF+re5HWrGw
kGOXXTa2BOLizAJ7ZquErD+2EmyzJ2TyPLtrsojxwtdSPodZBKpPTTf/AVR21QMFJ+x6v+BmfaH9
3N+uIop9gQsUTGASgdN0xL1MPRloA7+SVuu6VBnCk9wmNX+lYD/eoFLZwWXITwNCzale3pCsMQij
A/Qh4n7T2PE2GLIUdbNhXj9VPmruqq01NtdcNA/dZNsfmmRZb5CMINgyxKq39radcOu7nQbGm9xv
xC/FqhZc9hOjA3j3JPhmV6zRk6tyuJzU4jVLZMdugyaob3Sn9FwMsVqCm0h432E0s/E7EG9K5okf
qywnW7z2VzE8gL54tixTgWBOPNbRHN3Fgj97X0HbBz8ytpTYO7d7R+suutOoQX5Hn3P2zNAf/mVl
uGHcmIpocT0QHSZXYZyu/goQjmHMx36uXxJ0jz3Ho6j6fBDZ+gVdZdnnyMzmRo3UnEIzndcKCZfE
fJtp6HUeOzd/DpHyzCFeQMiGYiq2Txs+SFwyHykS4eAxOVRwTxNiqLeKbMulxwH6jBYHF1zadEGu
VKdifkb75nYzuSyp81VwfSO7q2/dNufjCnrWEodzmV2NHJ3/RfqeEq5II18jLavPhGFy1aw2kJbE
ib8C2Q9dUwPUZV0xtgqfogEk5mGVOnpI5bb+KZDt+9gmwj2uHR/JNTfkjYdrvs7Dj0ROHzatCTLM
o5Q3TbKpDrm/pLpN+qq64MMEeefSFCtez+1ajm6Y2xzDn3wUwbZMZYoIeih8oGtIOZBo+0E3xL1Y
DRTJaHD2+AvHzfmx5p49BrRpHY6eVbqcYNpinbpVPzfhvEznraOxOlX1igTsFMb9F0A2wgjHN6VI
07fBM+HBeCE0HEHeELP5Fifb+p2tUxciE7kmPc6Flv0wMKr6K06mBv9r2k+qENh8BZIfyNEjJVlF
r5FEphodULP/0kemjfLZUPSa62EYRWl51gx5JBOxIEJclzu/LHVTJEjUf4BIgS4wSgmMxM3UzX8g
T9iZ85T27DsWVnSdptuDCWj7wBui7uk2TCpPO+of+5TLe+zZ2VfVAhX9m6L4r+o6OyU9bHdH1yU1
VMvZFF3QWrgWFPWZQ+Vduu/d1iHyG5EyKOhjigcTYi4dBV+OVOrovntb1l3dTw3qXcipXDcTtiMS
zcdIHvRf7dsCKDQGS+/TtJACQNAHK+NDQlS6b97OCPogLX1/7y1Ew0KNrMUm3DHbPLpv3x5jZzOr
obfWG51zBrUoWcWh4i7dEx/sFmLTatC/HYzuAxBbjzbDbfLY19xVL9vNpMhStO8tCyqAPyk71cL/
TkT7t4DkP+qL+/7trR7Hpp5idOS2SJJcexnOWR7wKoivWiRdngySEmtuOar6Bavq7GMAV5OpJAnc
ufO+VZUvPYwZ3v9/3UbnuRPRMV9tuu//7qe4tg7w4NOyvO9UHQji9eaDQ00JdN8ATqhdK4Go7QTT
TcKu6zTcbiKH6XdIAEn3HeCQrTfcoqB5muf0JRR3EW8+H5oQ++7vdW2Q2as2yK9il28yfQrS6Nie
t2/9Rj0TnR8Gu5KU4ms3t1/IwH6n8PvFfrrv/fYm04JWeHYixSfHtqLJjqH4KNtpe2tX66RZsESq
wPyRtCidyumPY4O9kxBRnOQUFgFwNjNAOiRzSlF3/37s2buVTce+4khCoDu7jb5vqOnxnizHdo19
5zeqleiM6d/7NLPgK2BxY0mkjg+p0ei+8xsX6aWlCTo1YYPTlA3yNW+o2vbHjoE9MYLGK/LV7n0S
eiLuCDJjHd2OPjz9WYYDRqafW2WhyvTuIV2bIurcIR8ZuidGwDQSdZ4UXVTxuLwhkw2SevXp0EzJ
3tfUP/pi2IjSbEDQQSWGlT7Vqor/j7QzW47b2LL2q5zwPU5jzsyO9rmokaRYoAZb0w1CtijM84yn
/z/I/k+rwGpWU+1wBC2XyGQCmTt3rr3W2pthDrqfCyhr/TeVeFfNYYjcXqNyOFTarYjDn7NissRq
bzqDrmPgVeLgZVEKoFTGeQGM83PPZbU7+2D0xYyPFxw89b6vKIGCB//kz17tzmzEop/CCmd6bd6k
otunufFzZ89aAN67c+ULya9N6eAw5PFnlRRffuqJrOXfNT6arrM47Amrm7eDlUw3UdPMVwhJ/0MM
X6u/5QSXJfDxeYw71dA4vN4ZdKe4cmIuifWFVGSt/3aADfHuRRSTDh23lMDyaaha6yNMH6uEhgCK
GiflTeYa49+9tP7jz/E/g8fi9V8/vfnXf/HnP4sSiIomTas//uu3IuPf/1q+599/5/w7/nV8LLwv
2WOz/ktn38PP/Xvc3Zf2y9kfaBgMXfYN3IPp7WNDN8TvP5/fcPmb/9sP//H4/af8NpWPv/7yZ9Hl
7fLTgqjIf/n7o9uvv/5iLIn5f/z48//+cJnAr7+8/lJ2X/7hPQ7/OHZR/sji+uun/vtbH780LT/F
Uf+0laEMU8LEVu6Sgw2P3z+x9X9K25XKsmg+y3/wSQ7XO/z1F41PhOO4in9MvkuKhaXZFEALfGgY
/6SQIbg4GLqt60uu/P9/y7P39N/v7R95l70uuHA3v/5yvhClUJYgMbR0vigB5L7apIM16tqolLhv
pCniTWu12rfcsM0rB905h//7MI4lF1qeUrrrrINY5s8IkZtS3msQKn+3dOhEdt0WHhfU/EOgGfaH
otXMW8vI9A8V/ZNedBIuw9OUU4Gq6LYFWLUO0FqhanjZTnDCE6k9GonMdtk4vP1hAfz9aJ9/lCTx
vBbemcFrXd8EQl20KU21w5OpHH+rTRUt0s36Gp35nKL611SEIR1DOcbydXmhP5xk2jwB5UxReNJH
nK61nFbSs5yznSazl7G+/x7KdnVdWLqQUl+tjQQSginrLjzFUEYoBUntsPj2vewi/NcwSiqCk+3o
plo767ahdCbVMaOxz9p9OGT6Bqy7vZKRf/fR/O+o+H0YgaObtbwd6WJ5ef7gor4pNKPXw1OgihJE
jgJaYenpofDNx6EZU9hvsDGtrpOHYQqLXT/OxR5uqHr5WhSGZZvCtBwA4nXu1ysDE8FBhqewEd1d
SGF9180ivZJuL2nYerYWmk7XJZIAa6/SNDXlmT9aZniqEv3rIByxUW75xiklcJ45ursXL31MkFgn
hCrLcNZmLx3PvI6UC+4HDfMIu7KBbjhea2JwYekLpes43rH02clEzB+Xvl9HvWtmdQx0NdJ7W6XV
rsqmxwEuyotAJdaKrUupHNfQ+U/JUOcjQUg0UreMs1Ob47a1YeDmBk77Nbb2k5dksxAcSV9B3WGX
rSXPfiuzRIqSiDHTsssNsuSrG5TtxkUi8gZ28MuU8su0DMzGxfKCYHfY6/Emw2rgX4bRyZ8jCDBg
6xvNktn+hYvBNl1X6rxzS/Ac1woD4OShgtianfBuNW7n2Oq3RZlYV0Z5up+/DyOwm2JLC2fd+ahw
mGEt/OxUuna+qYGkd7FZjV+jvFCHsA3Mh2nu31iyar6VfV08+CZUoWIupsNLp0tixW428aZaotdq
rUQwXgojzMOTHdrTPuy0r74WjS/dYDYT1E1pmDqnF1yF8wWZNmbRVREbTPltt/fzmg5v4Mf/x1FW
UymawG9SC/i+xaxtG5pUWYNBXoOjnq56V182F3mHjb+Zsxpl0nQA4bDITnRoqG5gpTYHV9MinCa1
aZdk1jXT5idhgyOM44X9JQ0Sp7VuVC/kIAuhZycaHLvvLITF/sasBuiDLqaOL7rsLFuMo4wwaBuG
ayi5dl/RknqeM60sTm4Tjq+A9h2owGn6ohvy36PQ3JeNvESOtUkNl5Kxb4OxOEkj0DYIKPwN5tHJ
leXw9MExF0HyR/LKfl4nbTLMYVkaTnGqlCHLbW9qXfaqmmF5b6e2jYIrqr8lfJ8dWdjS0sjBAfq0
HNNYC+9FbM1NT33nJCA6yL0Pcfd9GuLvc8jkLL1AzPLrpHXuaYQUfc1z9+miJAEhz4YUIZXJ0Xy+
wYJa2IU1iupEg3Aj39FqTgSbNK/jT2GYWp/DVI+N7fOB48njJdvBWoQjE9sVhl3taTOZx6YKsuYU
jA7NTvU0eD0r5G+ObzhX1suloXCcJv91uLySzJ3PzhJB5ORd0ZL7GMOj45j6qRppfkqxKLmC4F8Y
irzG1HmGbAPXXSEKw9QBneVpf5qpJkOZFQN0Avr3YLjvf3z+AT55Z2Qc3EqYFNtayPX6LFRS02en
7k4A780u5UVhn15p21lq7Y2NguVK5nZhagKCgG6TqBquuTZvCIq2dEIFdVMzmVBDsXKX1/mwHctR
3Dw/tSd7YZkaDnaCpIDL4VrsxvKrRz3puhNZkPFl0NN4C58gux8dMXj5XONHVShotCILnCsv0F5v
w2VoEkJdGYbhkM6dr5V5NhPu/kZ3glyhH2jJa3zOrXC+olg9xyiIYKtRVosfPkgVdMrsTlamf+rs
fNybdqRuMq3wf4tj6u+zH19rznvx/QnyawcOH6tzdfBYuYVe2WfMQSZiZ0faxyoO673mT8GVnODi
SNKkN7JO93Kxdj9zzTnorVZ0J3p6zFu4PnhuO/j9Ja5xLf24OBQx2tWVSZq/Vv7lQzHCLXW70zz0
xa1R6PpH3acUE9G+4co7+y4nPovQPDiQAu7wEgWz9b0G9sPdszHdfggisz9JrYKRX7pQpWeIe3eG
5QYnvRvN/GYsF8pAEinf3pQBuLyo6vyhwhjrTR06SMWe3ygXVqtk/1tCCccgq10+/+FXKvWx0jkM
+9M00CN1xmXuzu4j/8rRdGkUyHX6EmakePI+52jW2rlllLlPfZzTu/GQkH7un5/LhXjGfR5wBFiH
w2jtY0unEKi8pjOczIHjNuIYPOp1XN1S160+dk0TvzieGTw1LvcLbGFwDzl/dsOkQvwz9Pk0xA4E
Sl7UVjRQEmfDvNbs7+nUWDSYt3Mp4E7Al/OhpkbkxYx35CnWa8IWjmYmJHMLHGOnVZh4bVPKT9c6
ajwNojgmSZIJSbS2nXU3oEBkfgXcqk52N6oJaRJa9qPW5ml9O0PULvdN3+b961RZSXFKAVyumSQ8
DXLc7swFdSKvMay1WUIXmnpldJF2cmUt73A/Mh6mTGuOlJP6DJc4DfPpeJFzvHhTkEpxdRWC1FAX
a5TZCR0flKrAvYhVhhFL3WzqAinh88v16aZYTgeQDEO5YGvraKCbdHSDPuif/KSdD5NtYiAZFddA
KGBC1sZZ1BGk0aalG8umUO767uOUmp3yos2HqueBvRnp3mfvGzk48g0mOfV4WEBSczNWszHfB6o2
7buszosCVnOpxuwQo8rrt5mRNQOON7OO2MasU1no28wvu9hDKQQgYtmDTt3GdWsLZWgcwqezgjHe
OV3vv9coXgLTTLSrvMF4u4TcTucAXqQR1PnGr8qq2XVjZIw7iFEy2ipVxM7nOp6xpSz9bP6Q5maU
vE66iD1mRjCWXuV+E8UpDP+kLN4ZUadQ3ZVQxQ81pgvxF+i8Q3uwetP2X9OkNFQPSew035ymNvoN
VU8tvM8LWdq3Zq669k2XBmW1m50gazd2hYrtxkKBkuwWEunHIJuF2GVSl8G9lH6K4AXRdbxxGwuZ
S4iQpr+PjLS81/Uxfd+2orb2MQhV9BtayIgzhaz5y2hNELZoe1VGDyHG79AA81l+xpOn/KCZAFjH
WSVteGhcSMTHORn87kOaVIl2P8ZjLG5xuQ+0Yj9Nvm+8iVEeV5sik0I+zHavDQdadIgvVC4NuQuz
XC7yoaaoUA+gqb2pRDlAd0+jIthFcW8KtAvKbm97O44yHGCGWB58UxvfaXBq0l2pV/HHus1KWq52
IkPFAM9Wbi2MjrNdgKzySxkix9lUugPpqgXJvdXaIIl30G91mkqPmRZvssRv/vAH033bDvQo2pNO
9tG93qKHpbOjrR77NqUGL2fad24hgbTG0Q8Rf+xmVyvtE2xcrKCSGdUQv0VDnrgPASrEQ2ZpbrtF
PdGJPzgPUc1qUCLhB6PXr+S+FLMVbQtNFX9Ak27+cOuiNFHFJWl3sJshgOBa0+8t2SCWNT+PwHHh
4yzUYN5oEUKRIw0hETWPfUhriDBww+4wj3biHIQTo2DzUa6oQ+Mkg7GVKhEODN7YSmZaJtGH4M50
zMa9hVroaNbGSZGRbSLVt8MO9aelo9vVtXTXzEM1bRuMzNpXbipUu8F+ve4+T5NRNQc1DFZ0iBKr
jvaWaZXDHbbBVdPg0OyM+SsJAYAHrzks97hvsuhV3eAreHJcrTW+Dn4z5+U+lnFYnroRffW2aGQf
cF7Q7Oa2dXQ3OjoxgtYvbp8V+aYUKu13hakX6RE7b9VuRZC6b6gihDLcRgC++gaL28C5dVVoBgeR
lkV9nDsaw95GCd+8mWIZpfsZEU2wLdsh1O84KW135/Yp7FawCsj5Q6eXr90gH9yNGChuPDRw8aDO
jTIvP8djFQLZUXZAXT8bvet/xcIsDz5O3JIGqJJpMJa7HH5T2N2Wc+JaoPZytJovZVo57duE3T7d
oxqD/5mIDNy7LekTtJj7j3Ddd/lcNV87+OksixwmJzHroOd544Z3s2NNN1YyfAt87Y8xBGdLjLQ1
N21X3tEJz3gMDedTW4uHQIXpzi2dd9OAPFHz0aA1NSRl4TTZt6Yb80Obmx06u0lt8t7yMrogT4jl
6u7YtI03m+aHvLFZSlEQbcvYfGgjZO8oCZL494kUZROBqd/BlD1mi0eh8kGZ9W6m7OgHpedXxnBQ
s21v4moqDnFhdxsTRTcE2bB6gz4Fr4R5hnYaVQ9RabfbbhDajeyK3EMBPR0gT36jP94AC9o9xXWA
hNB3tLdZVdi3qakerNzPaVcyBjezYf0xhf0AyVi7t5y22cs8Lw8OSNax7YxgZ02UnCZrhCwI7vTR
tdobgY7yINvI+q2jg7rq43k/TpV/G81xfENC229zw3w9IxVG5pob9EFPXumOL5b/nW/yZkZejrDi
Ic31mIw4gGTu5uXJNrLPFsz7bRBPb6BHo2ztoZuPkV+9AugIPvpDnOzycfrYGFhKoMgbNjO36js3
TPMjMrfDLLNH13YO6eD7N3br+lOIrq0ajYaqBETKGwMRlrOt3WziNkjhbijelZhEa7subrsC1W+s
5ps2Tez0je3WjtpqVWRAaabe193ha9qjRAqgoWxR3svioZgW1uo45zMCqzpHeKtrdSGh6+qI6h+n
eir6b0k0mf1bqu1B60GQhOE6gJRYx7LWQvMxM/VsajnHnHn+bcqxl5s3OJ40/R022bL+My1QG77W
iyyPdjo7Ot43ZZequ2zqsCRTpp6+1Vjn4pgOszUd0exm2Y0RG1zZemAj54C6Myi+ZVXmd8Y25KyN
5Y5e5o7qtvYwWvd+IOw/jVlE6otPkA72bqNXHdSjOEg2RS6NId7UCe2+btDzuKCN7Cin3CLhNFOM
8BCmbkw5uh/7VOuGe04v4W9kiKPGTjODxCuaUdV7gCqaP4umV++zMEOBYWtN8VWpvMSWoIV1/Epl
DSJU2lxmA24pg6RVT6Vl9k1o9Ar7AWcu1VaFmeC1mXrIbQnftm853o1YNWdOZWw6MlK032kcfeZI
t+qNUg4M9xLB211Y6wKngMqKop2J+UZ2qFDdvFbDNKht00qfmXaFZiPnCsM/q2xI5i3tIKzovjJU
zjEoOah3ckD25bXw4dOtzKO82fFcSN4mSTsHrgFB+bUdGt/YFVk3oy4NJupiI/JD93U+ZnN9o6Ip
MvLtqFVJSx/iUE3H2p9VeF+PoT5g54Hbx3gftyIAFC9E5u4ysza0W1rouMNWry2r2eY9bjWbua3S
1t5kdGVE6xvHKPw2kP84wNzMcd5U9RgH28Do8relAvLhZNaT6SHMSNt2ReU0NFjKZVC/rqs0rndz
ZLpItaxhijaE9abw1NI4ZoO+SXHpdyq3uomMwfCPgygG807UYa+9yaxyTDdZpZefyQrc12FKnXWT
m0Oj0Lij892nJPmfyfL17K5iS3KhRyjWfu1Cvbqn+VAvqk0UpuZ85LBw4m3bJYsgC1FT12792Xfy
41iZaFYKvKftY9KTgqKTKLCy4ACGuc/JnCPoHhvydE3GdXhAzTjQF030Kb3jm6rFuJ7SGMpDpYH0
HWoi17epN+Polr8evQvspn3f1OWIGLsfl1wirEccaGSZaP7WHukFvksih1WD2UGmvc2tqlJ7MU2c
C1Xg96ncNEZDmOBoKZtXY56WX50l0bxFziHyTRyFMYWWMSidYYcYJhqOFWro6WToY1Ac6EVpzUef
6m13NLM+ZlvkcZttszhLsl09uGVyq1DvvY9EVtsIqQvxLoemjP95UVXFUXa++hpFKO02TW0OvDyI
3eiUyjn4AmxS5TcTOX1+wO7GbDZW0MKDf/4+8+S2BuBmUMIhqJqUlNYu2+D1+LZFfejloRt4cVEW
xBYjf+Ag8/cIjKcJmcpgXRn1CX7zfVQFdGNTywIMPr8Zk9QndTF1oSc4xm6/S8fiaBS7qtCuTfDJ
JXwZCi0kAAPIIrji+VAA6IZRtnPoKTbNptb05DRJG7QmmxFu1civX0TPAuRjQEATC0WoC76wNlEU
AX25nIKuC7AdxccAUsOnRNnFFdjkyT10GYVKLXILTGmMNRFZr8auxMgk9IzZrJobzSld/0FNM14L
zy+QSwMt8K9u0fQG5s6ygH7AmnrXRmBWtpFXOVZ1a9LjbW9NcX18fpRLC4JrtYRJ4uh0Al6oND+M
UiIn1KaiiTw4K8ENotuZTDPOTyJ1rwEklxYEy8GhhApQQR3ifKi0nkjWEXR6jl6/bRFU0QMGUw9S
vU+Udz/+xLxYd+73vQX+ej5YXISils4UeXmT2g96MFR/zs1Yb63JvAbUX3xR4Fm6MJbXtaZ65Gme
FlabAk4aVsAhW/d+815TIux/e35OFwcCfKXSQdgAqj+fU2pD9rZaO/J8P2+5aqDUfm/pg3oZ9/Ov
jbRwBRZdmCHkWjOScipgXxnHXlYk3QcxuWO7K+YS752XzgeaFGgO24gvUNDO5zNXuW/OHQtChE63
C0LDPExChu9ePAqYlGDvw3vgLa1GaZBnc5pWiSfrcbxPq16/z9zkmhfn031kKhu0CJ96tQT1FeSY
4rIx6qoXp67A1MeHKLMlCcIXJU/NF0eg86FWxQzsFXpZTpOgot0Zp0rP0a8obMhe+tispXwHmRAo
Fdh2tYFkUGaVnQ/qVMaauK26Ptj4XHmvQN1PHxv0AmqgrAFWG4LS8yXQq9S20REFSCvDYTsVmcmV
H0uvcZNWKn7/4ilZDgefgpMCnXENkIpeoGXNVOBpaaDXDzkcwexEidc+PD/OhaP9bJzVpGhBlaHI
yUKvNXuk6bm2N5pHpL3dRvjOfGiQar88ilvQQqicK2Iey+/8MSZjK6MlAffkZKfd1kyG7M6C4RHd
DA4db5+f3qUwBBWPVS5di57CqzA0mUOsJYEeelEmDE8YbSLIksfy2/PDPF0awMVQyjDZEK4hnzgL
091V1WSrXhOk8ac56quD0xXc9VNt7rf/t7EWUPiHUzCWKeJ2d068PjLnN3BKUSY3+rBP0yS48qqe
Pr0FVnYISaYOQ2TtxtyB9vkBMkoPNx3/PcCAcaC+Kl5abJGMQo5CmYr39KQYkSG0tOsoi70exxmx
N9xBdW8xOYl7xKiztK5s44uT4lVB7XWgoqyDhe4bgXA6iyxioCkiKtFm2xqdeyUkLbnIGTQvIXpx
xHIyLYyvtVOtueD9TsdB6yMw5TIIjaQiKGEVVOuyuO/kEN/HWqh5to3Fw2E0MnnNx/bCoqSfO6Q2
aS0l67W/p9PE4EBTFXuiATLnyjb70bYr4uKDEei23D2/LJ/UIpZ5Kh4nGScJ2trD1Q7scgi1Ovbs
zsI8qrEocrplu7XtJL5z4659FeSNeVPTsvzKo77wQhl5KemQ4S7/nG8I+s9HKs3C2IunNN0hdIr2
3WBOV1bppVEM3YLLBn3JfcLBceRIa+6qjb0IzuMHV4/DbMf/jIIr23s54tcLh04x7vIYKXmuF44P
1OE7I89Rs4b5ndva5btYBP7W9bl1leC/6sqAl5YJCRR7T3EXgXZz/vgyMaH3GbTIKxsIt5PU+gO+
+ArDLGW8e36NLG/iydwIwu5yiqont548n+Mqtv3IS4KmO7AnArijp7I39fdFLPrF6vVawe/i7JYX
RlblLmzS89kNoPFppEWx5/SGfaAzSn6H95W2qS3RXImWl3YA1UzdsVyirnBXuU4dtfA2RuJYF7Xp
Ozes8MdqtexuaHN91xsOth61X6q7JhH9/vkHe3GWgoGZKHDIulvlCCxuO4vrw2i4zWdLtTGKgWZG
cD9ZuHRe2QoXl6hUhu6wPHHMWZ1AYZjhsckYnuykscVVptyFc5Ls897IXyF2tT89P7uLy+aH8ZZY
+8OJl5U1wBa4l5cNk001Pn0MOi3BuDaO7yhcZfdGkmZXGB2XnqjJ26TLLBVccy27trBiHJS2IJu+
P73y4xADO5zl8k94wurmldj53dB9vTF+HG21dICdqG7FZuwZdVPaGGDhREjxD3O+Lh6PeZyH1BQB
gqdWdmLTCCv/gGzkWmbx3Yz/ya+B4mUhssCgXOM8yg9nPJcFJ/EwgHjmqci/VkkIntQKC8S2L4I+
3eYuRUNKWMXwpnYwEMT5FLu50opvx1qfaT+SO9eEcpdWgInAj2OMQPWkHb2UzeD6sR57k4GxWVLE
Q3PIjQSAGB5DlxyHXPzBYV9eQWkuLgKM4CG1AXrJNVkJaoKPywmF8M6h1lPk1vs59vU9HRa1K7Hj
0unCfYwsa6HXwxA8X+KV1Gpf4mXoWSPFod7P45079frh+Y10KUIBblG2/Z6arPkCbdEkOGdOsVdA
nPH00G3epWHf3Jv2kL2dRateWb6N6VzlBy+lWZIdcGOSvDsJ5LV2MrfrRC+b3IjxAUIXr5q52gdm
b93BOXlZU5QFEXAhYEFCdJ1FcvSERC21LiINT7x5rB/pqU0Dv6aaH5vKMj+B/U3HMJTTp0IW2SM1
z+YKR/DiHrJIf5COQeR2nrQQ0oOKT/zEq7kTHDUta5GyzLEKt+ZY1u+SMmo/iMzB960ajK9j5nya
8t7GvLKz3tW6RvU3dIb5SgS99OJRoSBzNOFpuWt+ZoLXLdAxKZJeWICntWHMB7+c2y8mhulAdWn+
mapC81YzTPfKA7k4NIwtzl4Xtso6O0Mm2qtChw4nCn8Q2zAW+I4WWCQHuzrTh3ynWQ6FXwyuRLFL
M6W6K1vrUuzAqMSEyWVBGl1DrZrlh1wGmtgz58R4qKBW/I6+KD4ZmPXjZx46R4X55rUmqZfOSDj8
aFeAEJc9fb6hVRWPoG9l7GFtVGKOVNj0HaaWpz30IOW3Fu6cVzb3pWBlgyVzlyLtd9dtsYIpHBMq
WrFXW0YV4HneFQqHQc3xaWBHq6OfeKy2CURKYQAm2ZrN3M++nslUcWSFtWScofqjwWGMfkr4uB+G
YVDfQm5a75+PYBcfK2pJoFLqAq65qgmglumwSOIg6PqReuocpPTlNam5HheBZHewOqP5/fkhLz3X
hba9oMCkrOvnOrYxvtAoQL1utPIHEQbjtCtxgQiho9vJm58YzEGZtpQ8qFaulg3WeHM75fil9U6d
vnc62IGHYozSP2qRUEB/frCnrFVCJYPpLnAWjXjWT3NUeVMpydNsCu4xWoyvkwaPdU9Fdt7iJ7rt
U9t4E+lNvhOxGe5o+ED5J2hEsdHG8FoRZpnbOvuAlMcJAWsKsGEFSy4wVSeiLKH22iWffEzbPAzW
ASfJd6RnJWP10HU0DdggPy/vHUkR4MpN8qlyankgxCqEuJxUxPDzXVshH6ocujN6dYLroTIafbyf
ewdP2iqaH0qptMX1d3jdGq19r0XC2Oih0SFMGIZr98BLcROGNHUgrmQAtctO+CHp7YM4pDl0nXgx
HVcPAFd0G7DnoHrVlXI6LD5qf9pjlp5KnGCurYtlF63fxKIKhithWpC0V7usqTs8yLQk9fIMduqG
qGV/bGXcfdRaJ6637tTQn6DvQrmZh7LFLDGvRgfyL0rqK0HtUvDmNgWKgRqEhbpaE/GQpUkyd4ln
dBP0vqimvrS1o4YS9DyB+B8woPa/aVqqX+vMe2lkQYGO+plDRF0XFlrmlWvEs4XjY4hNUOY6lrpa
a7/FNFOnt0A40IjCaadrkPmleIOieCl5OkQce0kVf3jx9qiKyR40Tg6nSO+NsRq2tp5Xb3szuuZX
dWmOaDhZYiRmTHV17dDcOYygclBugNx+8Mc23wJqubfwfrVXTRa+j/Ne/4mc+scxV5lu40hogWWe
eDrI2KthCt7CJchf0b0ju30+vF06K0AtqVkLaniIb88fZAHFr9JhG3h+UdGfAHNIDLirvOvUVpi0
6N0MnVZfyXYujokYEb07Ojco8edj+spCojSViTfklOM3dour1IYdjnoK41B8OMW1Y/9SnCChXJIr
yYpZY7SjFnVVYpmJh88qnuxZaWPISQPYG9NM3FeDiMJ203BK7jQaN14JFBfXDxkVsMqSbVvL5z8s
1bCHvdWbrB8tqO8K3fdcGs5uC7d7Q3uxhj4P13COixdl/CL+PeLq+eZKpIYc48TLTfizNqnXrqH9
zB5CeX0nmpZWICL/RNcLdTTbfj5G2GJeCUmXrmqS8g/ZPVodYvP5pMFsIcOWLCtTlfqO/jwObUWw
q3x+8V58rYsw7TsrAdTxfBSaGmBMhH2/F9Ky/uCA7W/o/y53gdaH9z2U9UOPfTp2uRPc2+eHvhiA
fhh69VbdUHKBwjHUa6gOaxvlpuHvFa6ptCoWC4n4+dEuPs7FdWDZNBAIVm80iJq+tps09SZt9gWu
0rS2hMyHseRP4JwQ5RamPCwFsa7RmC2AvBEtFzNaoeDc7jpjC/nXwPw2qXU48c/P69JTJKeiqO/a
LuD0KvqUZkn/m0CyUl0qDkuz1OoDJNjmm+b6XfoTa5K73VKaXio1627Y6RhjTzZrhLouLXcNfP3t
XIzhlTV5cUqS6Maqp3yyFsmjDGhwiY5Sj34mo47dN9zYo0W3oHdDI2g58fwDvBRKSQVRwqNhcsX3
UPBDcNEaquSKlp1eV1jJu9Zup0+1pcKP2LLYEqvWufoJlIkLG94QBsIf7qqrZMPPjRxnizn1HKEJ
cnw6H/V4W1PFg5q+LcLJfl3he3rz/DwvPFXafNlcZgDgJQfH+U5vHfpUWjnJlj1bPu6RwkopHsJP
20itMa/cLy5luApqwXIZlxz69uqCQcT23doE/amxAN91vdvcRXaa3lZTPh1pWW8eWtPP7mOYZ+XG
qfVqp6FU/ZgaTX5lNV14v4qyDSuJFlAm95DzebsNHZKy3Em9uLfH8rarfRiFfqbDFa2j2fqtzevm
8/OP+sJ5hd/QAs+j6mJZrfZknSNY6OeBnA6c9Q+jCNCs1BEd3PTeekDy5R8gwIuXOYh9B6SALRe9
KnuTTnGrR04PHEUjCJ0XnM+TtqtDQc+xZjBlsn9+epewJyKcSWwjYQXlW+VWiBAF/ZfqzKNjDZa8
Rq0owLlmkf4+twXXZSj9i2trhcO3E+9JG2gKUmHpm+K6cqLlW3Xj5qP2+vnf6tJ7XqpmDruYHHMt
uZppB0ODgjjzIBYadF/ro5RWqUV1REiDNzb+4p+eH/BSkqDIZwH/bC7ST8SYpj+0PT09Uo8MyN+2
eYtjeGlOKB30YVFV6NuEAjCNZDpYsTpP7DddS/Ir07601giVpJ7UYzgEVuca9SXoQXQI8oBV59+i
av4itXS60exevMP71z2w3K5ZLCwraXVvwzRrqdYL5mLaq5N7TGhzO1B19mRmTW8xXHXnVyXwfb1V
YAo7DIo+JJSkJpg+XTBtRqWs+f3zD//S2yYdBMpGV0hRfxVDywFhiUNbAC+Z4kAsJtO0l3e4Hj6K
Ou/bV2qmwd+Vk+JCrsSbBvtCRcm1fe1hVddW6Ca2m3q08+5/N+NZu/VTS94WUXQvsJnetamu3YRI
Ag/PT/bSOwYTQusHiILxzur+RDOXycJ9O/OE2Rd7RFzaUZ8itMY0jUd+osWfzLnOriyslZ/uX/EE
9iOAJpAIstF1Apq2ftpqTuZZcVR8APCNII2L4T2t+4ajbgW0DYqmPfT9eaPZfrBzcXXaUtYpb425
DfeyLuxjUSLge/5hXIw+jrmYs5F2A+Osoo9faBFxW8+8nKaKNz3953dQ84YIc1+t3moG2i/fQinU
R1Ows82GQmhOy6ku8rcFba2BgMP4ytl6aTVyNeE2TRqBGc3qV5riqRzMsMq8DtzQQ5MJAV5G3aJD
jHS61dX9lBtXnsOlTbhUHpYLNV/XkIXRFiF9EszM06bSONBUzLxVsGZuUfFXh9GBNqCk5m77bPSD
DfK96dr6uLQqHU5U6vNkFE9uZWk0hHlO4dmjOxCGHUNHqW7TWxZKAijt81FNoXNibW0rRJ7Y2IB9
0z0v2hBX6m2tJdVd3NTTt3CEN7UZa1l89dugRLeE0/fX59fMslTPAxabbrnkLAVHk5rjeQ6ANxDN
MX1Yol2pD90WwYTxu5XW9nxloz7NsRD7LiVNgiM457oIkcQjtipLea2tAO4m/uhwDpZdcWekAsXi
i2eFWBCe4LLqGGy16qq5UygWXPi8qe0GuyosqvloB1E1XLljXHh8cB5h9xAEyB/X1A2sKzM7jyiM
ywT6puUX2Q5/hWsudE/DKweKAbGHwiF5xROUyLQaZgvCQA28iGCAyZJOmrSB6WgaZoXvMy2n2wuS
2UWJqquk//L843y6oRh/qekt/FsTT4PzRSJJLWCHRYkH2Uq8VoiX5n1u9nrwsdTqEjgS9fGfjSYi
Tpe2bZr9oBXTiwXrmKgAQy4UUyxrnXXevDQ6MyJtSLz/x9l57UhuNE37igjQm1Oy3czusNdoZfaE
kFYreu959d9T8wL/ryYbTbSgAwkQMNVVLJMZGRlhxXN2zFITR8AWkhf+DZIyQ3qqbQ5Lnak7wcz2
BuNNg38geNSckXX0hDxNWBKtkNk1kxogVR4t4XFq7Xw+GznDH6JBr54nhTIoZFedtIvPviY/FChC
VurEF2/0bPkbRHDxrMEYznqm1R/JzePfa2dwdj7znZnCf6dGR61F6FKtIgdJCs2q78E9TX3EoCUm
gkcWJCvovNSwCqUbKpP3LBLu3AsiJCVYVHhRqVDfbi30ItHGptPK10ursA5YyVrpxXFI/VwlVced
9OPeDKlrCEIlF56uybej1QACZWDn5Je42NItXNDiJAxmvtltN/oA7p20c0HcmR9FSGQOdYPrFX7X
7YglbAqzcoLMV9RONl+WTq4xsqUCU/2K5EPz9GtrkVNBF0erA8R1XeRf9KQ3ZsycfC1byoOMzII/
5PiECovOs06h4tvji+HOeoLLy6QUsOWAqFfh7jzZaWHbGc2wiZldlk7DytlR55+F2baTh7btriDn
9mlFZlHogQiCl0qIfbueUoaZC0YBhU9vhSodqim4Bmh3uLk5Zxdj6J0PTqbglPV4nneueRACLmBA
CegN63IMcEUEf3YpfC4g9ZtEz9xfdR3NL/9hFIS30ACFTL8RVlKaUO8TGPp+OZXlMdLawbOlcS9K
vPPNWDu6d1g/wchb7UiEW4tar6cSdgYp8UmPoRy5Y2wkGHKodqSecLjDY/vx1LaDQoGlKRBpJXIT
2lFuP5tGKbGOdKcAuNKXTxYGB181dAd+LlFgfM0kKQmPjwfcfjGalEj64IkKpvu6UykphBStrJV+
j7nFsa/oEA8w6NsppdyblkMABbFdI9pYEw6LUNexLrQZJcfBt1UzGsHzMqABtwEtXlTt9B9mJZgc
sEBEwLH6dsmMI4+NUIBvSqP2FmG+dMHqYucZ2B4x/r4uXh/SKtjnq0uykyQKbU1a+1hLJ68YSmbH
IBywA2pyFcZtG0+/B6EdKDtbZHtTimFBTxB7pjlmXW7FBbrOJs2pfDRUhqsRJsor1XE0AUzTSaXD
0wsJ0wipKA1CDNyQ1ULGyHcHahjVfmMOP/oq789z+LzUDSKS7Dxx0lAP3OyOmu7wGZvLxldxqTqF
jrk4npJ36ryz1+/sQkJrB7VRqKdbQbY5KPQwA9PyVZWOsqGywlfFxjYxqwp/krAcfLx22+G4gYHx
VZi28MnWF8hc6uhupMvoR2X4x1TblifJ7WfTGGyvy+a9PsBt7Pt+37/HYEDDa8m3vKsLGXmLyVdK
yYSyFsiVF8hJlx55vp2PxZBHDmJedV4f8YQe9yrx28PAZUkHFeU9HlZAnduLy8Y8VSmw3eKEo/1c
2M1vnbL8GkKp8mpjvBaVXJ+eXF4eNdiOguoCvkBidjtib2h0XNSO9BY1Fp3vmDFJKsoWUWHzvi3K
sxHD+2gWxw6iA+u7ek8VuaUNrVKktxib1AsJWkcXWtwtFx58s3ID7oedETfnHMyZgO89EVSpN61W
NJ56ucxqMk7U3BbzMJWS1LlhoFp/N3I0GTtnY/MOMBrvtkiamByx9O1qUofVIFKIBpphLl196qXP
ej/vcQ7vzUnI5KN7zoHQ10XnaWxCjVsg9sdpQeEDK4WDndvSq5QV47NBAhMS3W+cd6GJv35ysshI
CmSSE78up+oVMk92nJVR3amii49wAwswCkqbIp8j8Nl0qXLbB4OBHJPfA6/8UsIZRco1ThrT7fIw
KP4aiziVM7dFjCX80GvBVLpW2qjOnrjdvYUljqXexfKh1Cduh3+VoCJJDsJ0glYP6hiUx16ty/aA
0oMxvCWO2f+HzQJDk3iWexRUUfyaf43mtIPRW/jf+XYB11qVZUy/u7Loup3X596seBEEh45IjKrE
7ThjM+czVBs4NZmVYMPdx/bfsa0unhIgXvOfBoM+Av5GaremUAcd/siDzmDwQPEcVBxiLQQDmi94
7c5PS9W+z4pHFa6euK1XsQOWyU5njhIFyrzGZjIw8JNGH0JLftA3Hl9VM0+ePg+sIw8RRSywCWUd
EuUVeiYgVwCMyO/QpDNaOMBjzYtA17P3MnQSwCs6PLj06GS5/WhDUgSR0YAqNlk31AjJKLnkoqlU
zgdrqGJsrGuBQDwedPP8sJ7sfvirpJBMc7X/TWxclbjOQz8sdcmPZUk+SQhgIcvS5Jelav9QMXvd
if827zsVOpJxccEAIW9qWAn1iySGluvryRQfu6bS/yidevzCnZ4cpKDlun48ye1xwNpVGH1QDYWe
vPYDwIfZmaaR6kE6gUocnNJqf0hyOP/SSDPSLY8H286OQgXlERteHdz0tXdWXcp6hAVx5ueTJJWe
qjZydRirGeNeu7Mi9KIMfIp38sftZ0RbALqK4GCTAa3VLTAPzEwz7zLfWbC9QVwZ/S68u7svKoGd
2yUTfs5DHys7t/iduUKkhD5I2ESxay0qaxaw2BaLwl9qLT/x1I3/yYqi/9XWixoOJ5Xnr4/XdvUh
Ka2SBiGGKMizNGqvz+ICibCV1HJ64x4KPEWUvWwEiQ5RZ+0JVIvT9q8HSgzFXlGp+MAWtWhMuT2N
MpwjubLN+a0wbPNrE5cmKOQS78Qq90ahdoH1DL8YiGp1/LoFeaWim6c3WW/BGLizj4muZTtbUhe3
4moy4qiBrELpoIdy9e4YwTg1ZWTMb6INJvU0JanVI96wKCDGNbv44AytNXlWbc3/hJ1alS4MEfNj
SEKl+SNyhn8oYWl9KeWuno5tkWsqAmlZgJJS3GYsPxpOkhtCpBrcNodF+jLKKHO96mUidW9Yy1tI
/4x5nZ0o2urjWZ21Mjphip6b174Za0zM9cj5ORZkpNSOighRsFm3wvBjYlpt9JZio13gWT43oxfK
jcxK6XWhXWTYKvNL4dT5tzSNrMUNmgoX2Md7brXHxUYQDHgiZVAhtO1Xn2hRlQptI1t+q/uipepY
OUfMnJEocxLcrfNafa6PRowH0AwrhjIG+fEayVDyVNKlfFTetLHWPUXD/ExwAnFy1pK9fbHdFpgq
ECLwnlJbXYcJoPmDOQeL8ianXef2IWSBpQ333jWxQKvNZ8O1pkDHFkSTdbWAuoWoW9pM2huOHxLC
hM0UnEarVY6hkkqeOvf/dIlilqd5oPPs8be7c7xYSBGUWHB+NtVyTRqHPJ6y6a02ivyAzTAu3mpm
7eyQ1eXLFwMKhKoE2EUBAfju9qrgIMhYR0fKGwJVv5gx2lOTLbt1Ef0MUWPBQXovG9hOS1c5eZTV
BO+AquftgFLRj2ZTSMpbgtrepU2Kb7Ne7XWS3R3kXQcDYEEEXLeDOGXbd4lZq29hB/O9D5XoxH2x
5wW3vdHBk1VQT1AZh+rTKp7rsqrTJMrNb3AHgvI0VEtruHCSwZQRcd1twrvzqQCeRBe7EJ3aTMqy
ujqYg0F/myJH+QPTxeJFo5v8lSJ/+FbT0X6aYDXsvJJ35giNlGHp+ICbtFa5kgylndG3099IJKW/
dbsJvi1jTF8UdiN7zpTb2wouNKdNFyY3VHdWJRZjnJW4SWz9DW0tJMElIz3oVURTFsp5h4BC1s4J
uzueKFoJCQKwBLGL/pXRpLk5hgEgxlsSpONhCozcs6YW6cVy6F0UGafPj0/09gOKWPXdKoNyHcW6
2/HiMqbfDomJN6JUa/CCWau6F0uyi+ZFcVqr/tDS3gLHPctTYyeK3N5jhkZBilYAHUI9YMbt0J1M
8DUuivEWo+TpBZMc/AV/GI4R9KLz1ITzF50mQG9Shj3trTuLLMiYMFrJmmmu1G5HTqgCh7ONxA41
yPFQJUGHDuMcuJA0bbcoJvPpjwrSwE1tAN6L12G1iZC7riv6R0GIrLBw6bxOz+kSR54WZ+ng1sM8
/PP4q27vGsZDKpzkEd4pQfrtBGcMRPUs7qQ3Vl93u65ATgOj+8PjUdbMSC5qhqHzSEyMWsFG3mda
9NRKTenNkAy/0NPl0A7Vn6Mh/2N0Wujacfc1juz2YMnzdVSMi51Me466K9zjfz+Bjg8OKbPl3rud
KXRreJJENn6vm30EeSowx69pSZiO4qJjd8io0o6fn5HEjoKfvaIgtmjJaBDurMX2HJF3UbwgGyLh
pPJ8+zsWXa2jNE5D36kDx52bvlKobbfVn2ZF32qV0PCnR1O9B0xspy8MAkmLQPdIV9aq9IPlTBQX
89gvzdm8mNgfzUe9yivZbSPVnBGFlM0/NXU2DLdatO5bodT6z8e7YLvXgP8BIzVRvOGxXh1jy2pk
Kx5hdEVoM721qZIcjaIed3b09siCvwi4HIciNtyalpRMVpBm0Gz9QlJld0zGV+ottusM0iu1970s
/s6cuBJBH4kHdHKJ1YHlsurqJOxyHwea4o9Uw/7YdpLx8njl3rOR20iOSUE7RG9QodV7jVVHSHDr
iyqVfpzYi6m6NauXuk0DmHjueyX+WRa6vBycYqxQ7ZTQEh9fQ4QkxoNdIPJoVvJgeWaO2dBXZLGl
yDXmEThYcaDtekkr1+VhVpxQe+HKsZKdnod7awREy/ML1i7w9tsdnye9VRa9k/uJ0pseFXPJs0qU
cR+v0fathxUknAdp1IGnu0H4JpxdZicofEtSdXwwbfMwBpnpVdCHT4+H2kwIOB3KE/RXYk5yu1WA
1geLWRVWUPqd4sTeOESSZyOwulOB3FwUjMJhYVORBFE0W11YZZD0hZKNFSc2j091oxFLNLMpuUGA
SY0LiXw49aYa7ey1O5MTOhAETLQ5M83Vjta0MTNRAKn9zuwWr5WwI6Ydazo+vYQkWCTEmAMCKK7R
xAyb5nTGPMAfA2XwurYLyTur+PB4lM2eQNxNXLNCs4CdYa6eb1TRjbiOR+aCdO5lmc3kLSO2OQDK
PNlZSOsewkLvwSb9rbSLrZZtWrBQGZyl8pexNc9tr1uHITRp95Oip18QhqJlg7YGgDVBG7s9T0Ax
qYYqbu33yqT+xrdJUQ/Bqu+I0PkUu/XYB8jFLOpzPQXvMwSWoZ8ZFioAzWqGcpcUalQ1tZ+oGo1o
3Zwgfx4sfwRplJ+cPJOe7PL534BU+omlSbaIIG7nGXe1gCKK2pftrLrYsJvPUZp2xz61nqyVvQ/F
YgrCJGVWAL3boSZD6fWsURgqVqqLnCBx2cZ6f0wBhz4kSKB+frwxt4cMLRKiIaA7UjxsU27H060q
caRAq30oveaxzI3ilCvSk8zM/80KiJAjAFUeDOV2FKPu9TgbnNpHulM+hLaSu9loLidDnaudwPXu
hMAhqS1h+0oT2O1QlpKaY7fYtb8YSvAn9KTxU9vNy84dv70SWbZ/jbL6TNSJ8BxAssinvcLwYtPq
Jk9L1AY/Ccigf0vG+KM3h+Tbf/hYqLmLu4pPts7saqswFBqiG38J7fB1FErlGkYQz68gxxqcjZIc
2gRr22ND7wIpaszG75HE5Sgn2JBE8fz0jUhIIvjAQrKLdr3VWxwgYl83Nhu9DZLU05Fd9e06nF4t
ZP0/PV627eXLSJBZYJbSpUdf6e2WgO0X0vC11H44OOHXrFnkl1mJPoRzPOw8WXdHAlSAQyoIq2ss
Nwa3M4rOqlG9lPuD3aINqUSJ7c0x0P/jSd3Z58JLinsXiongPN9OijCm04Y8afxuCiUvr9TipIba
l/8wCFCkgBMoWa5D2Fw2e3w8i8ZXRGrf5cvodrOyd5g2gfL7TiD2FR0WoJCr+7wZ0Kev+oENx0l9
qSv08esZ6w+CtfolzIs9t+Z7X0kV7BIRxgo7yNuls2JgLaefmVUcTAlx4NxLp0KKu2s/GGW/syfu
fSjodlC4hPgGiN3taBotmkE+Lw1t01p1jkMZs14Dz5zHX+r+nP7fKGtCVeDQ0oU2aeO3cdwcwPkL
r07wdCmj8Ofjke7NhxICQQyBmUbh/HY+9O51C8hk4zdSPLwk46J7YTsFx/8wCikiH4ntt+EJh2pR
IuDnNH6FJNyhUeYfSo4bw38YRIjMUA4hYl9H6nFTj1I4pq0fqJF+CMduPEez8XyQTvDMy8fHgVa3
Icyi2Gc7vV22PiwD+7uiDYbzomNwqZ7/w2xoHBW9Ybzl66wWC6fOXIK8RWEVE17XSSfZdJuiqPck
R+/uALio771YVEPEXvwX4Nc5RkcTVMyy5fN8IDWwXIy9nk5oubNpoxTdq/Sx8ubdjpL1xhQPOpJs
eERpx6BqMV2y4C88vWjkaEKMBgknyP/qapQBQrHRmAi/ZYPiJUksHbSqf/6GIxiBhCFc6cS/V6OE
Q2JivWlAtcfC4ZMax/IPuse0z+HSpS8Tl9Cfj2cl4qmbLB1ciflQ6APvAlZfPa52MZTWZMNgXqxK
7i9l1NXS1zGa++UtGOeyfiumIDBPsYW79YUacRc+HaIDHQIFa8RIQuJ8NeExZ8knfaj8tGnBaKMw
VH5WGW6MHi1V0u8I8/R7N+D2FSHrYUShM8yeWQcUupPgMTXrHDMimN4rCknPT1AMlrNmYCLiWmqe
7+HB2zGFXpRgOgPdECmtToLc02CZwC3zw1keo4MjZ7X5W7ZoQ/hN0htJ+7NKk3AHxBB/8/bb3o4p
ftO/Tl/YjsME6Nv5XS+rHxWs7A8GgOL3OSUGfbyNtgddXCdc9ZTcFcTuVl/RtpdWl9BG9Glzkg5T
A/U4q8Nq54G8t4hsVTTQAcuQxF9NKB6UbpDbuvdnLf0119vexXrqY7+oL31S7gW391ZPuMRS5KZt
F1fF29UrS2VJwXR7H4O29hUhrr+gA89ne8HU+/HibUYStxc7GuI+dS2emNuRJA3or+qmzrfLSjok
qGzSxaO1brzMzc5Qm+/EvcWLDMVYJ5zZNCzkc13GJv7IflCglpUmTn9IumrvgN2ZEFEgrGkYUIJy
vLqQ23oalBhDMBRD4lp1wy7+e0qDHLNwA+vupxcPeNyEscBZptK52hM6TtP1aKsD/CCzpLu7or8T
6yBHqbwax8e9qW3uy3causo9JfJgsOHbb0XcZDRtro++ao88Az38vMLDZcJsLrh4GdSN5xb/KWp1
w681KV+/E4hsl5ZAVKhY8g4Bdm0IlzOuF3xi2TezLD4OQC1eqwT9eVyMPZ2CTeYKRMzGpLuNs03h
dRVswztaonrMNaixmHPi4VaSndjJCUtj3Vezxvor04L42fInFTPuZt4kIZlM6ny7vnY41ZRyG8vv
bRoKzpSAQuOMlrmC/e0gzXuKRdvzAOqKbDF7h3IZRdDb4aaxH9KwK21ftwfZ6yLFdGV193bcfjRh
FkIVnsYyzt46bZE0dMEcLVn8LKId+9DYHbvT6lq7wDERwa2dQy6O1829j6AqhSuqcfDwRYfr7aQq
JRHGBrPmY+GtH6ISzpM5281JNSYZN+Za9do+pqAMCHxpa3XvLdjsG8T63nWnqQZyy6xlYcwIEkfe
W4uPOFoTnuyxYYhWa7vsA3WuxsCQEyfHwxLh03J6fBlsTidDwxqBnAL2TBql3c5cVyJ8KYNSQd3b
rqpTMmiRcnKqKFKPnNRhOvDsGrZnRFO2HCup1Z8UqRGUKZ2eWAARvjTiA6uEsTaJokpl0P1kwbXN
SB37kxIRS0Vjq3zFw3SvyrL51PDOIOWQK/APpdDVTdv1uRMvi2nQWCQ1F1UKUvPFKI2MOiVv5DEt
YgzvxtqCG6F3Ko5hOpmydny86ptDJH6EMOMWLU4WofHtqkvQJPI5Sw0ABgRruJKy16Uw1J3awuYQ
wZtHdpl8BSxZhTF5O0reVos92IiKjZFSvo6zlR4qcP9Db+zat98dStRb4ZtzyTqrA0SlhKRFsQPf
cDp9PnV4r+ReiGXf4uk9Oqrus+sn7Ktg8/KKvTdv387M0morn4bO8ienCl0zRKK4juNqJ+nbBE9C
FI5kD9KnALnWvIBKdSg2pbblD+B0V8tu1B8WTJaXasTT28kLeae7dbuIbAqyZYiXLCQf7nZW2SBp
S9fbjh/NdkrvBhoCHhXd7LOJXNmzNx6vE6C7KNeLBvi1h0ejGhn2mG3g04BeoE4uzc1BqprqKLe6
gc0m1rhwJSU7V4+KFJkZovH6srO+d+ZL8YmSp5BLF8Wb2/kmlWFTT2HTlGilX0ql7w9xXtrHwern
HSj+veH65obHCgIwHoIHOCVV+dVYppaJFoUxvTaBUnduRIG0Oid8eO2aynXfHM2YC/eADSFeIw2R
QneSm6bRz9Uwz9KFGzHTD6YRtrQvjMJXM9GiZP6GLkrRnKQkHgNXLToz/dAsWjNA3HSMf5q2Nkq3
xDdhxoA1y4fBNesK8eYodbT+12aOdUZBSLw5JH3Wd4c5S0qEjWZOk+6mYUMvIq1RRfBLquvBeJHT
0g7dhgtFckfFbM8zAHXgIceja+dU76Yr3Wnm+DlwzCB4SXr4ch+VUaqbNyWsm+bQOhUiFFMR69pL
oRplgjun3uUw6DI9/42msHk5NXoTTN6cLFP+S2/R0XpuQjkMj4natctBNsiLXDszpz/RRCkST9Y4
EMc4zxHWqxK6XY92Hk62O9qLVn9OW3XAHrkxDemCGm8weJyzMTyxrrJ+XFJkbj73BaW71lVmLEZP
cmy1zW9RnyJ37WZkYxq6G3Xd6ddGGus/er7X8C0ZGjv/Pql9n3+S4gYcOKzCNPhlqnEWw4w9mKLg
1dbiov8UTKo8f3G0sp0hpcRK+LKMjVK5FbJO1RmGk0H8S+RpfoY5a5eXx7fU9v4A2wXLg7hNYZJY
5nZ/Qz5tcdjL0yvhpvZ9rOvl10jDnECr7PwkyVWxEwlu33KyVwpceBVSm0E783a8YlIWBIyG6lqO
mfFB4cUeDgGy4L8BPkevI5XaN7hXw892UqadxPne0AJR5KkSHNR1QpZmYY43qF5fCzrShktVZOhK
0pS/4Nsxa1Z5nmnc715HZVqc8wLwvcPq3UZQFL9ICbH95ifQcXE79UDT23mQxPtjZuoBh6Lyl0ZG
VPdY9BJ2OXpbOAaYdzL8/vgTb68woHuWG6Ustq62boZD1yFu8C9KrlKdjJOnYMPkqYjChp6N7/PO
fbndT1Q/kGJFfp5qImXo20nWZarLPS/rdUw7LoKhVLN/Mjp9f+WEQnZqMsWojk/PD+ooSCHZvI0U
7Co81CIVd7ZaS69SupTqScUrPTsW9PoOHxc5W+zL4+G2cRGpGHKPQuRMkIpXL2BcAiTZMqoHOdLU
x2yYlVOQP9vMTsgJFwEqjwh7+Q9ndS6LaQwX2hgDP9X07lxB4PxS9stwkdGzO6bwNPqnwxUG5IMJ
KRBRrRC791+wkqoneoLjS+DTD6eenQRvCpyenjRYFNOiTxImCS/qu6TW7Sg5MFlhmnFydTjqV22J
TM+SQuvpT2RTHuXVJtuk5LJWdR6smKip1KprhEPEscVT0q3UsN3Zd9uNgOYGfbsAnOwF8s3VXIw2
r7I+G6+gi/3nKteHYxKpe6XzO6OISQCGQPqDeCX+/7++SxaqC9CBOV51tZhfEYoO3Bx05ukVwztP
JM1kN+/srttRghQk3zSy6fpO8qxzKf45VdWyJzIkluQ2wgF44KwSN7LH0Pq+HaaAOEZf0DBdk6b4
EAWS5aVdmOA7Q2vN41O61k8TqDdFA9Jy8hc4wmtIpzKNiWsxma+OIUGW7Uhm7POgjov9qWrDRj4S
eRj1pyk1O8Ud6VIZ/4Tl5OgIOenTj8ToJfuIzf340RhDyfh7wYAm39lAd1ZDdBcR7NFky29c3SSS
lYUK4c58JfIREGQmXyal66+2RRjzeDnu7CJk2bkjBYtLVCBuFz7U5KFfaHW70n5hNW4Q6lZxlMyx
aU+PB7o3JyIc0jl0driPV/CSFqTNmBrJch3SfnilczD3ZvDEg71Yys7y3ZmTQ9YoGtjRooExczun
oEmlUO/S/CrPsnLpwiXywjRLd1Zu+2rzYnNdoRAP8kmqdTuKFcvaIoVTfu3rob+oiV79SvOicZTA
AV0H1cdD1vfzTvnk3tTgXAtpcTR9NqmqUE4PJ6dj0Ipu9Souck8FE907I3c+FswLECzURXg315FB
2Ax9IiVFcY0r4AOHwsUZ7lHhjbKWftLnpfre0y2fu3SJjeegGV8nWR+/60mYvWb4GX6gWt4cwxJa
m6nnexIQmzUAnBQixIIjQvfduxDhvy4+JIhndbZ65TrkBaCAYbeuLFnqy+P9uh1FQOZQQWHzgFGu
DwZVODrKQgxroxmS7hKnytGGaL+zVbe3ERQ5EfaJBiTBPF3tooQct0zVrvczNZ9N19GJBH+ig9C3
H8PFqOW3oieFvVCCnunBWyy7OmeSvdivdViEqhf0SdIdcSxfJncyxwG4ZJnzPfWzzXYQ0kPE2exy
QEbYnrdb3VQoCvZN0/uqpNb43Wvw6lC+cSU1VXe23nbZRV8BkBpkf7DhNXYKa4CEi5Zqn8pJ4w1W
VJ61JHUOz35ccWQZQQwiFF9uJzTkQ2lbSz0gmTAXhzwhpUH7WX02chLNvoKHA7MYeHBt4ivraatA
npf9RTKV13JI84Pcz9LOFtoE1u+j0P4BLoiL45q7XNPEBjG+YRSSBrdPjL96bbmUNQYtZhDuGZtu
twKgFRuBeoQoyq1hOWNMSDYzTQHbdoLY1VL6P4y2DkG2M+23x1/p7liiNi78m7D/WJ2NMmjp2UQT
0peKBBXuJtK9UuLdcEwA3sdDbbcd0xLWM0h7QVtdx+74ymU9SgWKP3ah6SlyGBzipd6rCm+eDD4V
XF86hpHp4BJfPbZLmo2durB4eK+Vh7EvZvCYXvraafTqNFpZnRQz3uv6ujs1kFpZJF3b7HIy7agF
KlT8ZZ7bk1aAAUZpvwfJ3R2FSIKmEfjMvPO3J0rpu7CNSl3xI83Mvb4t6g9aH+4ZQNwfBcoMIt6i
S2OFf5vdNE81/E38nzrDC5KkfpGkdq+l6u4oNHZzC9ExsWFTpkaEjuVss+8aC537hHu57qQ96sfd
zUDDluh1ITtdkw/zOS3MATTCx21p8dQ8vppy8EtWar8kZfU2FMFzlpbEdmy+/z/eGraP5MTAR4Yv
lFTd9yLEEqR3wupgFP0e+3tTpRAjkWNR4wY52ljYtEgM9/osKb42Ylo5qPYlDouLFaHJodXLt3op
vwd98BlfhCfFHN7nyGrS+koqThVTfNl/hQZt1hhdErM/UAYPzmo/zHCKneKSgSk9G88ySUGngkxD
JgHgfTtU2rEtloVNEvWO6mEobbulo4E+jt1eynJvP3LhQvzmGSEiWd2DMgBzS3lWxf7Swb3PyaVX
k7bp8+Mr8N5tawK9CdobcN+aihRPem/MTa36TWDZR+xqfgbQIQ52mO4V1dfGY3wmGEAA2dRxoZBQ
pLhdO5o32iroy8UvtDRC5HOCazRXqpchw3kesX249ks0vfWDMpwqpQtO4JvVpejCEdjT2pMb2i4v
pHDiSJQxUB6lK+v21+SFNhv6oi/+ZISzV2QOgtRLoT0d2JBzwrkSHB3qtWuzHGo9TYgWp+oXLOsh
7IbvxlTv6RFsp8K1yH5E/4aCwUYqkhJvCmqrzX4oVdJJCQf8wuxO39kpm4gDFRG4F5S3RYc5j/Pt
ggVB1CuRE1l+XJsfZ9t4G+jddCM0rig3722WzZQMqitoN9MSCQcICsbtYM6E5uaQtIaP7pR+GHMd
e5hc29OlvDcKfZSCUkg1h290OwpE3yFxpsHwjcaoXVMdnJOe9nsN0XdHAQClURX6AYyO21Fsu4F8
Q1+AT197TJewpOEEHwZfHx/kO6MIMQrxSKIDQIHsdpQKmoW+0BXqh1q5HDBMV45DJ02Hx6NsrgtK
cHSYoWUr+NmbEHqana6dpMRGRqrtvtYZVaJYS7sfCKH0O0fn3lDILNGRyecRlMzbCdkxqscNP8TP
+6Fwy0UdzpZOUTF2kubZqjOzgsAknEKJich+b4cCgswQdcqpLEppdMCntHdnGRHvNl/2aGB3PhPG
QKINlHo62241VFyWXS61FDFDGWPUPlD6N8Xu5mdffTEhuoXAo0l0qMzeTqiJgPZiLWZCjv5HjH3y
i9Y76AzY07NAoVBqgImE1RqxJooGtwMVHcItcZiHV01S+qNdqT9KlNt2Mioa7/gzN0AhmQCgN7kb
0N2240ouiKVUs7f9sWnm8lCpdvipxs9t8npqYzq0ZrW0rjymdXaI5nQMf43ncrI/W3gpqq8hqP34
WxbLaXGcixoFMpPwsfIoKqp+1aRD8JsyjtXiRlpHwbNUpMFw1WQwtZfKkOzGRU2f1hS3M9sJY2GE
eYszBqFpe8idec7c0pZD6aDiJTN5qUlEfAq6rDVdRU1G/VjK06idcoe+1pOjtGN+DnERnF77wTbr
s2MF+SlG2cuaXUoVk/plzstl/B1yGwVVs57s1zCN9PqCUqkTvYxOWv6TcQZ/EsBqymkZEzv86BSR
Hp+ECnvfuZO+yPFhrOCvfJkm4vbPQapH0XkelQaMRorn5qM62gaeAACw1JWLNp3pMS/j72Xes+EJ
UB2ZHn9sEty4LHJc7SF8elOlq6lbtk5RfOQpn5pTrSfLFzlrrT9SZcxKfm1WRYdpkfTvtg54cLTn
YlG/moNmdJcY41jVo9VLUl3kIGoUgK2gMtWjCWOh+rvN+/QzzBBFQfeD0OtUdAaWsnmD09Q1UZAc
e52bahzPU4st0SlN6AO/BGSHKD6gUTZ8HmNl+EOa+w5uDG+hkXlOJAX6T+DHUPbMZcrmfzA0s1Qv
wa6j84opr1ovM5PA+rIQYjmnetCrwSvyYRnOhlIYyaUzrYn++7ycR+mNJ5H+Rb3Rw08lSxT/5Vhj
kB5lULPoVNup9ntkFLrm0cyXVUdnTHPrs5zOGe3dQxB9CUfJybzKbCsJnSW5rg+DlYwyG6Mf1MM4
RRGemzRr6x/SdEiV13wM5phEcXaSTx1dyfNFb4p0cfkYEmX31qptL6ejf/Yo7ifRP8scdrbnhE3+
Iwjb4osZ4s7lGsRarVeFY/Kln7VJ/iVbeu1tlqcMh2B2muIgDWbKiTcXhlQesB0tl5euk/MObX9H
jT4bi54lhy7Spfiq6JmUnBNyy/AMK8SMjotU2upxjroeFob4DL/VldKqJwAC1fDkJBmr01QmlXyG
E9KrnpJaUe1S4HamM0XXZHajOFu+o6dnDsIXg/Pk6nWgZ4cYYZnvg4Krz6GFA1G5dOlP6sHWasU4
VFinG8ema2Xzp6LUuexFWqOm8DEc9VOtybH5SZHLtkxdOrDa31POreKZRhqqsMUypTuVrS7/ePwy
bi92rheYYZRy6Zbb4JN9HcaAqwqV87H4gitq9E1CnvLLk4PwigOiKwBMFhWmNQWGem4fD+lSXAeZ
0m3TIkduqdLoPR5l8/KaIEpCOp7WZLiha8BCGeVxzKSyuYZAWKfOqeKLEUvqr02H7u3joTarJoIV
fB4gLREmkz/evh/YcxiR2rbN1ag68xINY+5pg6IdHo+yCV3FKKKcRV83L8i6aFZ0NH5hFN1ca/Kg
VxjsDR2GZDlQzU8RvOXHo23nBEkJDJOVIx4n4rudUy05wf9R9m3dceramn9lj/XOPtxBPc7eD0BV
+RK7yk4cJ+uF4dyEQCCBEBL8+v5I7+6TqvJwtd+SUbZVAmlqas7v4nJT6z0RZoYAWSwyl7r95p2j
oNeI3il4mbiOrjjQ41EgXVCixTGN+4ZMaVS0xri3kSX2nZbfYEGBzY3KOxYeoCEoAx+P46vAzhJc
NWhQgo4pm2pqM4As6yf0RsKNBaJoS2Pd0QuvbL0MHp/4aNdBQQiQx9XC55Qxwllly9HgttEnU3md
JN9qz8A9jCqQeJsODf1qjDN/0JCMeO9zXT0/0BjDRRXqRacZDXWh+7TIOL7vpGd34WqXBvGkj28P
cj47ZJq4bP++dkRAOh4/1CFYgnaVHbsP0tLZxk4Y3NZoKxaRTMMtb/xbzqA+Q5QJ3p2vIcfFdRei
lkh6kLsdDxzoHqdlMJJ70+P5UaDGbhXM0C7k02f7DZJuKCrgFrLav525/OFe1fcmdsj9oMv6gTRJ
vfVC6TyPFbru0DlYnt5+nOf9lLXSCelXMG1XtZNTRC4IlImmCFv72Wk7k3lOB5OpXlIQy8va83XW
pEFabVTT6vaHR+ZVUrVxSkDoGiPUh443wm55D6L4XZPwSGdwPi8vdfHOwyq+JMroOBlXaNUpJ9OT
+MNVScwe0ddF1jLURY1UOKu0veSv+spQuOChu4TsH3HotO1KKd5uZV29b6N5KiBE1zxBJjO4lcLR
F3qTrw6FCjNQiugYgtp/vKKcqp+JqUK9Hxi1SY6ggJJORKlGrugOfby98KrXeHMUGFBEWZtzq5sK
Lh/h+n3+KPbNko+uPydmP+IttntQNR14SC08ggRkCvuzXGn82nUXDYmfiWBy+6c0hLct0IyyhhFY
6zF6BedwdEyMV7FLtZizmwq+HkDaiJlYhqst6/HXS40zjsDhT/vE8VgemBp5K9poH5hPQGOOetAx
rXOpw/DKiYOCJFg/oJijsOavX+qPZ1IFUPWY0XjdI5hqaOhAKPVQ4plcePbnr3o917CiVtri+Y18
5hDabNrF7n2NlnAeOGLZw66UsELPS0gvBOJXRvs/LJdkhReflQvnli0eamfLHoTI+YoxDdBqCXM/
cH++vb2mzt/ZyoxEmXW9LUOF6iQaEwED2HYu7R4nt/MAcUYaXaNm7hddmwbtFvIv/ZzzxgzVhUTr
lYHRbEcVGaHrt4Dt8XvjCQXQBMjUPcoPskBJ3ckqzzGFdonYe33Pr8yaz78927PgDCuUNelCsXw9
6ZL18z8WS7JAH1tMdN53fCaPbFrobedEBPp8bPqg2gay628P+MqLRHESF3SECPihnsqleqFWuBl2
GBAP/44mNTRMIM/9VJYX4YbnGwGHG+qUeJGo9ZPTPmXclV6wJO28V25a3fp1A9nBll2yE3jtCeL0
BD8Y8qXnpTYRBtTD7Wzeh2U1f04ipgrqRXzn6rosNMSqLyBFX5nVqhUJPgSaiABMnbwxRQaYYLLO
3TdAoX5EXGszmrD+89uv6dVRVkWnVdV8BeYdrwsUiOaunHt3z3ULxb2AyS0Z/Utq7a+MsmLnUaVE
uxBh8jQBaTmvOshO7yMzhteNIfMdyjiXJB1eGwVBGLU8VA5xFzt5YqZTCp3pwdurBECJho8WJFLb
Fm8/sd9OYcdnEWaAwi7EXhHz0Tc8fmQmYdRJk9LdT2gXBkUpA0DkBGouEAwU1v3m2BTo9REA34d5
qHqyBcpfUYqCkXTI1Ty4fpP7JbGf58TOy4tvOp5sOjfRUQ73TJPuB79zee7GABLeNOUwfE9KFo83
omdT+oRrqHQhI8bQpAyiqqq3czU573RQx80MjYvVyRiYOTzOU9DECCE2PnW9tw9bltzjWgN1/Uay
FXvoec9vP9D1eZ08z5XXiN27OlWfZad2aBE/atfbc+GCou1FwJ5moNEFB9SIB7UZeO3HF3LV86WC
4xC7CoWw1aPttEGajlAqs7aDr4rT+Ds/ZYAwLaG6sFTOEv61kA3GNB7jysz1T5Z943tT10CPYU9i
MX3jkZq2WLjBY7egpDXbIX4OYX197c1ueAHmfh59cYEDXBR3bEhO4OQ/XqO6DIAWqrBGoZchP/Bh
9j7rBsgXM6N++fbre+VRYii0gFGeANPpFMCIs2Z0lMBQZcDNXYClcsN8nVy/Pcr5oYlkAEUJkEcR
QCD5dTyhZIQ+NZzSgz1qvkPRRSbatrZL76w/0I8Ni/kPAnv17duDnk8N6tsQUANSFSRPAHyPB4Wq
Mh9E5wd7NGBIDvNA9jklVfTuXHoFQeEtQf4dHfRTB7FZ1uEsYK20h+kh+2CnEFs9NfFd3CeXEL7n
ywIVF8BMESSRT+PfxxNqbUKkg/7nnrjVt2Eh47Wr5bw1lbrUynslSkJ4DrBotKagTIiAeTxUFQcw
ve6DaA8QeOPA8hdcvnrT1NB4uvZC+CEWLDQSRCOYDnk3cbUsqujjXuxd0qfDxmdWzs+MWQJV0ilc
m1s2dOsrmkzs0M8NnYt5cPofsESm7CEBRIRe+VDTaDdx57IKbKQUfsiebhnJAFfpSzCduJovZTnr
AzuOXdjgoNxBDg5rAHWm41lCi70rTSqC/aDYLzH2QZ6E+lqW4Pr4TL3MU3U9NwM8v5wL2esrS3Ml
7OCujWxkxYIdDxxztRgUvP19QET8YQkd54VHg3dhA/yG4J3MD012HAKQX8E4p5W6CeIrw5IO0R7s
pzRH6T+652msC1qP44OXKLV3odi7myMtcjsbeYDFACtEPF7yUTtfuautL8505JPoRHprfPgjf8X9
TTMoDqT7BBYTGQqVTj7YXqBwvzSb9+76leS3bkYcgKuw1vFQYyxoW6KNtg+dlG0CGFmgIYKuyNuj
vDIhoImBW0GFbUWXrDfePyY0U3dMq7iNcP2oxnzhnZuJlrloNMXkwoXj/BiCPCI82tHOQOg8a0VD
x60hWqpo79HEKWaqx6fYa6acDimKHl5agfxnvbkubMDlBarX+TrF2KiPI3BjtaIiezxN0g5I+aB0
u5eOqAtYlNJdauZLxnSvPkx4F4Bji2o4dKmPR0nBnYIDxRTtjQSkrx6Tcq/jut/2gtQXovX5jseE
khUDvtoyADR2PFQ/OBaWo260n4HGhEwozohHwlr1XGHZFk0QtD/4UOsvJUqBNKM0JpfESl+b7Gpg
C5tLdBzOzouQhdUkpYNHCt/uj9appjvIKtJnLKZLJb1X9j+OXOjyAWUCEPaZL4kYQqhSlH68h3bP
lFwNvW5oJkt4zGReUtdJLkhlPgvFhhbJq+XTziWK9Xfx4KVL0QOL1e3e3jevPX8kzDjFcHlHnnqy
oMJmTiD2OcT7kKoZJXaOb+LPn6TqN6GIo0yV3jdF6NYT/N2avoDJgyIJxIiHChRA+cevfoG9iVnd
aPZIndN8Ym4JMDoddmwY9YVZvvaOV4kVnKF4/CAAHA+l0DNBFbVK9lNn/QxwpnjvjDHkSJoyfHz7
gZ4jtDAtaNRgQSEDQaHnZKzRwLO8pybBehonp9DLZH7WvIcgY+u0y4Px1DxnyaL5fjYNswUItWWz
HcWoH1XdxnYXNH51qUjyStzA2kbihQICqoenEKqpo6PqRZXujTuE9wIo7jsLINmnt+f+yii440Cr
EdKnq1HTyRuNGZWgj2iyT4y2gJt0Svw9RfH8/li/UhhAd8ItGy/rBHEUiyrRi9OmOFHaBoijeX40
kWe2XhWHF2a0JhzHBzZKSriZAtu3anSfFgWTOlwSPbnpnqfj9DRFVXkLZB06twl3Mzcs9ed3P0Fo
1gAJDOYIGp3hSeTtHNH7KGel+zgpeSZHDhJvOl4yDH9lO6Dxif2+KmriXD55gHpSASVpQ/ZN2+lN
mWqdeyJpob3rDhdSnleWxG9eGvBAq4rYqbwqCJcaOC1O9jH3pmIK0WoqYUV04Uh+bRSUisFOhNol
4upJFKOuMzjgPWLhNXGfR4yRPHBD/e5bLu5j2EZIY3A0IhM/jiLWqzrkHw09LFJHu04YnblBeYnX
8spcgKPCKsB6W03kTlKzGNLBUNSA+pM0Ac81S5rrBhHyQjnst8/M0crGPv2t54uOMZKzUwPRtDZe
0sJy9hC2qV6KGUFrefIa1fEsjtAev16hLn0Rll30fWq9JT6YqHVtXgu/kw/QK/ftIzwlAbtAhjXw
HLk5zKlXQQmnziJEua/MhbxK1sPilRRwdiL4d6M754qXqFXdpakRgHK4SYeOCoui9mmAZMlhRGhh
8KONRzcj2kBwCzoKM/8mYGg53IkE4gmZRyl/7HSj50+mgxx+k/lxHYY5ZhCoWzmUQAMF1GHQUoDd
JckaP6q/mwb2m4+sjkZxNfjCjzYhNIzMrYV6VZK5HmrEX83gsgXqVN4c3zoh85I9I1z01wyeCSUI
KAYaUp0/E7QWF7XMGYwvJpk5ECNthoICKRh+80bY7vx8Z1BIACr+XVpHzDtX0pqQAUAXZE73Gud/
EQctLcYWgvFvj3IW6tZRQOkBN27NT04zMeU4ng8yVLpPha4PMZyJsnai4S0PrN2Uhqsvb493ts5X
dX3UXBPUVcD0OY3iJOyJwKfevtZMbHsf4rTVEEbvntXKNESOibIDitrxyW6KQNdwITHh7weaDIVI
arkFF825jaR1riO/v0QtPn+KuEKuFGbgoj3U4E5uO23tOjoeVLCH1VJ4gNUdqbIKKO3PtAwcmrka
fsdvP8d1BscbGWUOzAzaACsE97Q2NSsyyiaYkMENbZsUUSL7nwA4O83Ob8fI31HfF91VpNAYuXp7
5N/CfidDg5ADLCsQzeAZnbYtgSNc7ecI2bfK6vleWsK/N0nXfBkS09Bt0vj6bzgLoYfHG0sttBwJ
dFQ0KfVPObbKuSYcLlFZEHOHFFiTKRCDAfrOT1WcKn+H++KwFIyBV5ub3o7ya5C0FJJxup6jXDaD
ZhuBYs9QaBaJ8SNBIv2r9KfkGbTSYMrYDC3CzAUG8WVSaNpeONp+H5Mn0wdcCb0uMDVW5v3J2vIc
b9YxmPJ7iH3IrEenbV8TE4VZPZPoWzDNn7t0KmYo6H8fxKS+hkMsL4Xx05e/1u+Q0qHcA4g3Ervj
I2moAOWCfAHZO3XDdmYcvAEdY582+Tw2zYUq6NnFF92TAGW7VQge9ZlTdHRpAlw9B0X2hALEaHBn
ysBb/Tu2aHV0Tr/rOv+BpjgE3l5mZ4ECF0MQrIFgAcYDFLB1y/1xtZ+CARQUVKf2Phb0dlS4krYU
dJH3joJqCJAPKIfibh+fPckhad2oYfXBMKG/GEfwDLrF/ue3RznLvFKMAraEB6AFZnJa3Y36BQ5e
TVcf1IQNmrSe+wHsyWaLCtel69VZJMK9HQOhUoCKAappp5GIGNVCUA11F07gGxHbr7ahSV6Cgz/q
qboQhc4nBn7rWtvCOeVDWeFkNFp1VlAp6WEwk8wnDPlBchnce61+t/sgqh9AZqM+jkmhqOQfr4fW
Wujhwa3iUFuBHk8/tNuJm/Ddqw6zgFwiahMoRuLSeDyKg1odMp0eJ+FQ8hx5R3Utakp2710P6Gag
jbcCHdDeDU/qjn2ViKQxVYPH1gS0kILIv9MFRN6sVl3lFm+PdnZUoGeCkxYzSqAGjIbG8Zyikpm4
NTjd3YguWdRCQ430zvdBTrdOPYkdsKSXFBZfWRc4CYE3h7jLegKfDKkRkeKlGZsDAO7yuoxGdL7m
0eHYXWM5fX17fueRAmqGaJ7guF85iL8R8H9EiiqxNHSphDyUUPSOQIb6Ux22YvP+UdB79XHKrwJP
p09x8mdUpHjaHiAKCxEtNZLNROZL7+q1uazdVyhUYluhJH38ripaex0kC9qDr9NyC2ZK/ELhIf/3
e+cC2agQAKlVchyV4JNRYgX7i8CU7SEubQPrENilNSOkKN8e5fzgwCgRXgpoYhCuPN2xS+IuvlBd
dxA8WHYt+FwbMjfLFtpN43XowJa2h1L47di38SUAzPmSx0Xvt3cEbiQrleP4MZbGk0BOV+1BeMlk
Hv2hjet7sGJ8exjgxtV9mn2pv8WyjOp3S7r/9l6AZAo0C1HdOl2NSnLl1UaJA69ik+ZCEnjOwU/3
/VsMzXP0hJAa4Q1Co+V4ipzNZbKkVBzKaemgLgCvyKiFzBnhcfLuoLiKLeD8wskFhdbTXDOoWwHs
+SgOnVz0FsWR+CDqUVyoCZ+XSVdNB5CjoGeD7AUIm+MZMVUH2nG4OEx1Y67iJmy2VeKUO9zF2MY3
Mi7aFrhZlMfT3MJiajOlJrzvEPMuhOfzMxR8fWx1tLXXBsbp6sHe5ihTJuIgYaqzM30XZ62puk3g
DGXhNWijvb1Rzjc9xgNbH1VDVN7P6hiin6M+orU8lILVIGn1M+yDu0uJ62uzwqUWB/YqBnLWh+18
HiJ8aXkAr4fmS0DqvCMl2KR+KTft4qqrt2f1yh4EQRDAZ1xTAG88vRPh6rIM85DIA7ZKkON4CjYM
3e0t4cA3posLBYR+pC9vD/rKo0R+sJY8V8YTinjHawhxu4Se4qpGVPokL6F7GeU+Mtj0wit75WGi
soUKNvhbMGM6BQN7wDXbaHb7gxg79xeLO/HYNnH3WcHMb+NL9m5UKkhiIGrhLIUBIjToTvKS1B8M
InYqD0DnBjerevbWtyG6NEH45e0neNYawEiIKyhHInwhYz2pRQ5DD8gnxcxQhgk2ivJ+ynHbAceq
9xtImDDeuk/xDM42marxeqiluPANXlk4KCaDqgYUGiIoWT//4zxX2u+nZanVATFOBBvE68HfBJ7R
7Q0RnuyvoWrgPHbCjcSF28Bv5vLR3W6FzqBBisNjTQFPxdKritXABOnowHtYZiQ4oCIJvVToHkh6
A6nPnl0TCWDUhwpa5sMvmdgl2bmmrdXHLllAnssaES/xLy9Wor91bEDm3Wj9Xq3MJLe7fvtVnS5C
cBewFPCOVnzFekU7flDaAGk9LR4/TEmnimlpbqhTHrqQPqN3/N6b0joYADioFa23wTNJVd8T2kuW
ujtUQnlwd+UT/Fbd915fMApUmhGkVigT7konU1Jc+mPbjcMBRoVxHkUO2WGpPUVEihxIifHCmXO6
2NfhgNjDPR43C/To1if8x1KTIUCbaTqrA5NOshtDnDGcTN4GvLApN6nlOzWbdDMMMc39ua8uRJHT
aIXhwcpDkoT0COf4qd4NH6UakXiNh8CBzUzAPbp1YhDs3l4m56NgH/8WeUBUREg+iR2xgtJvsFB9
gEBNeteD8tZe2bY3lzLk322RP3ePD5a7h4oI5BBQL49P84RYcacjWpsDykMwzPGD2qY7RRb3BtKy
S7fl6VJ/DSOn9x6qAVoTSwHmEpRigQwYIZOUulr1qGD4YPdySdmnegrcZQd2Xm3zdDJQl5knCM2A
KErqOtNNnC47WrbxtyZx20+sRG0ia4eqhqtySsmXGbKvYDW4zlMQq7h+Z1KEyaJsgHvvKle0FimO
l07QgLBo+84eBHH+9qew2lWiji/s8DN2xjpKiigI9QAMhW1+MkpP/bRlckZldvK8zWCjMcx6gN7m
YnE6CD4Ra1EVc+xIIMxLLe0OPMDu39URTdUWntY1tFgGQOsyC1kbp0CjKTDvvBqtNgtYydi2aOyi
inJy25N9alD0W+RhIimS7dZL7p1Wo3H/ex3/13f7v+hPgVsAcPad+vd/4//fhZxBeqjGk//++46h
aKbEr/G/11/7fz92/Ev/3suf3cdx+PlzvHuRpz959Iv4+/8Zv3gZX47+s+lGNs4P+ucwP/5Umo+/
B8E3XX/y//fDf/z8/Vc+zfLnv/76LjRCF/4aBff3r/98dP3jX3+t6o3/9eef/89n9y8tfm3LOv7S
/Tj9hZ8vavzXX4H3T7TzoIS2yu4gPV/NnczP9RPf/SesklCJhB8MrnkoAPz1j06AaIjx3H9CwBDs
FiAbV/vDlWqhhF4/isg/QQ6B7S7AbSi4oDjx1//9Ykdv6H/e2D86KC8L1o3qX3+d5PRQ1UD2B0Ug
8NxBfQDUag3AfwRYHaLMUY0Eri1dEn1mHUU2EatQjRk6USbNFjssT/PMuM7dBSIZmQAXGQXzxRXP
1GDeF3bta18IiuCoS3h4VCvh4/gLGewnH9xkp/D6yeE52ofOI6UBUM4h683L7Gs7AfsCxZy8lGkH
ZnYUiOfSLZsX2LX5lzxEXvs+v6080PcD++VMqkEqAL7SaHYK14nGbx6sx2zBJhPBupw4br3VvF/+
TsDa7zM3cGIXJVfrPbR9GMuCCogoXjgsjk9EvDAAldHDBz3yd/PkVGnGHZyupIGKiqprvbnoxQIY
th+bAPRpHU9exjtrxTbGsTlk4H4hJpGSjrs/Fvh/1tGf62Y9kv7nJFm/BZTSVnoHulMrXWk90v5Y
NmrwVZDKNCjGceqfQTglKu+aIdX5nMw+ycxo6MfYiSq25R2Cz9V7h18rFiuUHxdAJPcnOfCoO9Ty
wyUoOoUGRj73kQnzMB0YxKZ17N9VyLVs7kRCTWjztNMlpcwTNAmA3CvAAUy3NedfnStOjmxDlgAg
+GTZNHhILynU+B2caVoMEJAczZcUGPYl7yDrCJuUGE4WWakT+WlaDAzAgT9UX4GrCS/pGp+tVXyr
tZyz5uarUNVpaSOyNCkNse4GpUv/S+OKwc8NjvCgQBU96Aq4k/ffrKyC1bB4XR/a5/xOeWj/ZDbR
cDZ5+zWh43G6UJCpr+JIKKciyq1CcccLBSVTGMYqmRZD50DImbmD5+aQ/DPuB+2adHpAHKBeYdKA
Plh3bj+2s3V7KD860CtKJaffAgOlkoxjW/AsklOH47WFKnRuF6b+ruYuHpCe9I73EdEpHDcTzrXl
ZvUqo3msR+9zqmZo39W19tGJUWllipgnzpRp7VdT0foM0ASO9v5Xa9rmlzt5Ym1rpa26rhB842wB
cVUUag7DsUB3gDQsY7EM69xJDAccjZKuqElfO7kBZmu6W2Ua6CZO+8hD9ISsQFaZxUUrpqylvDKN
4ROwugwiCTExrpPRPjB+0TKdfGzJkKZ5yOfI5uMykjSDklPgZX65cJZPI5R9N2lU/qhJSR6WJBxp
HoByYjNXaFBQPcdPbA5fp/qXy3UZF6GCxn4uaIqvPobxSLcNyFEHLkvxUdtA9MCwunr9+r4ai1ZM
8BroQKDyczYTMcO/a1LdDl43bbXVoz+WmeLMW/KRQdk+MxEfmlxRM4zFooeEXRFm3Rfr6InsekDK
4TeK4NHkJbQ7mtsShnUiM9AJxFUIqcWcBYFKDxa31mhXOUD5bn09lG2mIBqhC0CrU4UCQTjR3JSk
CXO+eOEnNjHGijmoRlvY1klFFuFTr5jaRvcbOvjsUHYeRGTRWQl/RpAAyBazjPkwBHHmoCf2fbF+
eBP0Y1L/AD7lpith+HZYJtRY0BWOJzQ8+xE021DaHskb79jqywpBtHGhgzxw6Hqzoi6X0s9COfpd
NtfAhWVWhBbEexUFGezwsGDENJprraU3f6Bs+b7gj3+F6cbQb+aZKhjKe2zKSqH7nAXzY+nbwGZx
TKnKrW/98SMPXb4duxg+UmojFqf+uvhqsihV0iGbSIQFPGjIoFSO6qsxEyDWvFBWYtuPKfAdkUt/
NjGkQAcaMBc4Eru30OJpC880qSo4KvXAbQbBlBT12jaMBWmgsNFeTUsMQ02tPkli4iqDmVu5YWFX
5m4pP/mNVaLN+h46XxVYR3Ge8mBrRhsE19UsoGUEmhy5EnD1wDlUB7tkkTh7Qtkm+zBp5A0duXOH
cJlmDqq/OyeannjVkkylXEKQhsH+QuF+l+aB39F7440wXzPNIwmV99y69RLdRE5om531us7kkvtX
2Aa44COXnTpeQW3Wy7l2P1OvupuTdnlBlGsfTO+oF5hZzBVcQdr2UZlaQsyYh87jZMNg3iEXj7fu
6HyREMm9CiL4kc2tWW6coYJDRxjciaaDUEibtbCRzKBSHkED2G044kLHlk0ZU2cFF9f4S1yswVUB
VCDbUavMMHqd9POXksBJdIss3C2vlKnu0F78KkrbbXrfbFVtw4zw9qr3592szHgFc8CrspK3E/My
iAT0pXZz3lXmKpx4P1yXkMdAgLfq4JdVests07TA97jwwnVRFgGN2BQGPiDOHfgwUElZ4po9SQjv
4lFDbATiJn37UTS26EvYrziyc3K8D7jqQfHNA3NcPYRNoq4o88sPIkymv9FTCV4S6sdPk27tNcwf
D0SHQAok14wsB0SHD27LEdjCT02zahGpdn5GdSbN6BorKu694GTaVQBiZG5UNRBeZltaVjUY3PFV
1No5lwPLlja5V077nTj+zp0q+cWv4DpGomoxUKMJQ0w3dLPJPkGtF74htkzHPHWVPiTwncUShXqL
Q2TB5gpOURG7MbIsr+bSS28EgHvKsCSrvfkahYq8MkC2BiyC9O/sCeF/UIJE5XMLCcsD4bQH4Er7
s3+7pPCGenAn8SxKEX6MJVy1P3lSwu3IdN33wDgvXWnpvodbXxbVvs/uxrQx+gd3Sq+7ReeZVPcJ
VGn8LzwITFJQX+AMTCfZeEXt+M6jlJXkuaNpCJ/SSgFeFsTWD/Jwbmq2gxBM8xPPWcMAU7tyAwUd
e997kz9tB1vNSSEcb3omiejbHfj9Kc9coyBfM3kJJICbBQfgVD3RmFS3k5AQyZTMUUEGkNW4C6rS
1NsInDcFfRyzXAVj5V5VHnODO/Qk219tqWOIRLiBgR1RPPZ5CDucF7cz9QZzNumWMhpt6jaVW4k7
bnkD8yeXFNBUSh/7dOoeIyewQWbniqUFXNWiYg61+BXrBDV7YAPnJwddb9AAIY+S7mIsvwNES2y8
BUa/AtJpgK+qN1R8yQMxIq/pOTxxJiVlFs4eSn5T7S7XMl30F73AyyZbenesILJs6lumS6IyqgC2
yYF1hGfSArug2yBkEX2xUBSqsjGqzOPQRQtA3IA63GnSoJ2cVmlTAL7DyDYdHX+8Mq4/9cCDCxjd
OUpbB0k+8DVphguHFPci8MovS5lWfm77icbZNCLDK6Ix8oa8Gjt+r+omLosZ+WEm+nD4UQ9hMGYA
yjwLZniWjE3wMIQzwOULWwDe8PrhdlxhXz02Bfd2OARZQZumKGdceAIeL/VGjAwKeBx2Bm7RT5Vx
DqoZIIcbKtelO+mYZtMPcf2zBhcpV1WvC6i7kyZzNAo98xjhCDRXi4mRY2VjSWAg23IAy7ldeZtO
AqJ9eI3gPWPlszpzlSeuB94eaLIeyihj7ci0JGTroRl6Jb1q/MAdC3nB2mFySrainKR9iBJHokW0
nk+OhOT1BM/hraV1fC8i+cHv/4ZuUreroZz/NHatf1v5ziZsQi0z5pQbEU+3dai2KnWG3OHJp26i
L0Q3HZYTyU3rbf04vgo8sedeKzfcTB80JOQN6ZqtXZbH1fcFWkuTey25DQrINviPzUKDYkgBwlrq
lziAd1HhxLHDb7HB/HsUxNznmPZLXcRIQ9trLkPqXbuqcTdTBIPdm36sE1jD+k2NwOP0S7IAeqmJ
QoZq0qph9I5xI8RjFYWRObid25IfJOoaQjelV1nyy0PCBhoy99zp2SsdWm1qvpT91lYonwXbGEyf
dDtAFopvAKaOh00wp1AVUyMFw2aLSc/9F5cipVnTyipoto5yJm3vuxCyJFBuqyEnFVLoWv1cutW2
qtXlPD4Os6mB8+QJH7KEMT/OJAeYvXEq/liGyRccb0pnWAWfSV2hOm1tk4M9yj/ENXW3uvcVOM1N
Df5Bgqy6HEtEKGZRZAZEfpahyHse93tlrPxRGlPnLem/9aPf/rASkAIlY9zew7S7jqeEPAAsR+6A
jguzZJJTxkvTZajU0YKLGeu+Ku2mFiq9GUmof85aVJiWZRsnDLXFlrXjc1jFUD9RqfhIpLX5svj3
rA47BBTtZVD7irA/qboyvo+Cv2cS+hGSUv5nGTJypSszbWyU2B3ujPx2ake4mlRlt2mhgQBNMcs+
Mhp6O9PRabu47ocAmnMgDcjoIUJWUbhV1Hwh2un3WsfQY2Ft6RRC+vYBtlpeVpPhM+BYLEeqOW2U
iuWVi69ceMoV1wDVjrd1NwBsB6WGPTA5/Qb6f1eyoWyHEOV8BULvHuFgRmiJapW7DJeSYq5Ry8xg
sVs9I7re2rGPc+6WKksh39Ai9R2/aeuRQqFIUiddt/FmmW4rH+rEXQ/LPzk3L7KTT7Kuw1ucWfd9
OSPHi10DZkmUPtZph7r2+kJiKRLYsC2hzlXMnsu+PECzod5YmORknqgeITaYbOAS9wnnUbVFm4A+
SFAYC56gfw4YtnqBA9uKS60g/+f2zY+0Cbsb2Ffi2qtbXMaXEhZU8JbMrJE3YZ92t5yDRoc/NANb
kw4/hRmdTFYawGM22Z0m+tAI492nqopfwGWmuZ4EyO9VwL8h7/qlax9oQ4bwli63gSVpAX6Ouq2U
vo44S3YsDMVXKqqnCJaiGdP1HacdyCajCj+2/5u981iuG+my9bvc8UUFgISdAsfy0ErkEckJQhQl
AJnwHnj6+0FVcfsnpRajetyTCpUM4TP3XnsZz4hW1Vu8xedFL0O9x9RK9Z53SuiSL61lUIEs4/lK
l72FAKc/LchGUDfTc1qVEaausx0GsVxmUr0Y0tqUOr1jCtbdFP1949Xlre+V3X0yCX4fns9FYYiv
poULxpRmVyJJb9A4TbumUfUla2F2oM7Buw4dxb5dtOMs9DP9YhImcD+0nk8pr+T6ZDZ2aj0ucWwG
sy8eknRhfFteOZGffiky6+DDBNwgzSova8N6gqLZhJ5s4qsiTrKNO09UXlX7he+n264hYgEZbXOo
N3O9EUXXB0Mb2dwW97Ug5y5oRPWlnoYNtlWhX5teyFDfDJaYuylTOiVbS2wAuewubkW6nYx83ojK
OmGRdF8WSRv4s8VMuYJE7hiUwc44HfMiqj+bWXQ2/TY/2MhggtSbzD2RDGUwr5lWXj9noTlo5m7o
KFZ8AV1oaFR3U+jlFTQKPTRxZdkh6apPS/NDcPXl6D47mvGqfKLy+pRdzfLI7tA0KODSCDXqrXAa
lmhrDvPwnLhjurUN67VaqnXMfg0y3xx9bxmDxrOKUE2YGJo6BWtxscyYRtfLXTSUB0FAR5/Zx9Sr
T7bdm/0ubgSNp+irk5KZscEc8WAV/aiCuh30oNcGnprWFLf+6DHwTgvnoSntGldms9kPUX3y/Lje
tuyl9q7MS5qyGuuqq2XI9g2qnoCMQzfQIgQabp1HP2Zvyg+ZYCYzJ82xrIfqZDVttxNp7Z+8dLkD
tyuOWYs1g4GhfMeo+JaJath3swwMNfNR+CHUCv48VXY46dmVPpc3qM5v3Li7Y1IgAw+C78WUZ8s+
VXhTMszOgyLhfTRr/VPrT8udUy7PS+mcx8hFqwxbJxnwemfyERVzGTRGd2AU6we2A2/dSPKt3Ro/
zGW+hS6/xUPkKMuaqf/S7yeHSnRqjzQVl8w0KTSQNd9BnQzbob5QzmSHlm3eZc25iTPiWQ9ZnT1g
f3oFv3A7dnJXWd/FrH3VzJKeD68SU7uq6UOaKr+xU3VsppxwyXzrjhrLi7H1ezMPy2LYlmO6j9BQ
00t0r0viPeVKD+Fn00LS4A72uF0E7LvlaqjAkFiotE81qKAZ+O4yxNcYIsbJq78MIrppamVr94An
qggrTWRFaGeMLEND5nnCikMI+44MGXu+rDz43sfWSoR5AKZNJ/jfBpQgpsLQgoMRrLPYRYQAZDLA
MMJ37utqdgjfWfK+jWjdUGrGgb3MlX9VW2XWXVUygQ0QlNXI5N90l9nygtlytfrRhrNSfXHrqoxu
4rFqzMcomtz8QSebkV1Rg4JPdzmaSwkKOHXdwYic/Br9kRlv3FrBHOhIkeRwBNEUFU0Eyo3vaUTL
17n9sxXX5obQzrNl96+8BeFaQ0/L+DCk2K7iy5BvoiIWXydf4x7Y+ZgfAWUMakcqis3kyOlrNbsX
uj5We0CSPpDR0G9zu4t+gLi2myiPCmICpZ4EbdJTUOTNHd5Tzm6OzJGCOQLbTrtNVGf+lSWS8YYv
2zyoycluKnDPYHC0rZ7oxVdGtsW9P2HXH6L1azYAYvHGj7UHZM/Ws0npI/WXBUc+lvbkczPCX4rr
Kdlmquaz89Lu2YnlJ1n1Vhay5z0bVXvRtL7YwT25s+A2PXgjsibTlccBmFFzi0OXWrlBNP3Xamzd
TR575m7WgYt8ZdxGi8DGV3bVD79SVyOl4SckGFKxWLXmfeP4x77wl11RpnZI6ix5YeNSH0pXdKBd
6TaVehNIq48vSHsbN35nqUPq9bSqTgcqowE3M47ELgz2lxZOnXuRdb12gQEvJVb8TeMlY7RAyyyd
23TRMMSNmgXLYJ1WuNZ6/yQd71Hv1RGpe8MOMh6kYTx1akGuE6fNFIhFqlPqNPkmF8Vta1fVkR/I
FEjO2Ol0bX/qtMINmELfYvuTfnYKLQsmLf8S99Q6YsarDOlPwRKq7Yaiu620LLq2hr6+VFUeEkV/
YFn3b2N74jkIsIvAkNi6lRgBIFNIBsBIrT7GTjME46CiXVIkaVhHZvpYExZzQJR3bzUdqazJ1B8X
rZuvDHwGaXWnvVGB3OLK1WzAeNxbd4wB4JpO9GHm+831rCXa18Qzk20jNEY3M6WpLAexzay6p1SW
trFXLUBq5LPJ+8qGbzOnXwiPQT9X2O4YIkkUW7Mzn0sXwzDLplvGj/m4uPanTEicMoWtbfzcdO8F
1UnBDaeF76ziIUONcuDTYk1ehk8onVn9UlyJk8SzDgjoN2TJgfFm/XyqKLk2foovgJEVVaCScrwi
Vcbe2fZCXEPyJOLcuyTFGjUVQ/XQousIImDcGxsm6YWz0onbWe8Cr7amoLGX+joCk9yrONMueQ8N
yuUMtU9txtNDM7ufO9+IgeQci4pnyb6mrXnHJHuXMyLctHK0hlAfc+/QuwmJYZP1bNNyYqBWhtA6
vFPmZ/JL23X0okN6HRXVeKFJDfDTtQ6ZqtSlpufak7GyzpjkP2VuciNisR2K/iYBjgv7yh73qAJO
jH+B+WOr3Fdm/tkeTXFd5VoR9i53DaONOegK6npiTZMNs4AiiGYt2kxz9uSOuX0x9LNNzATKtsgG
whkIacvBDtOFdkbiQBLIIYoPtt9eL3rxvTa7aeey0wL011WASPk6VfmLh4PwMUpZf2jFL1c5Af+X
FUGG8XMANqROK0Af4ij61Z4tIGHbPRVpej2X8lD7Q7U129iXAWHDZHwx27pcVIPJtX4JPEkIsVdc
5d7S7AZrHHZFXhj0Q7S08+J/qefmZmz8s6hGBxvuJkpPUaHSMsTgbF8nfRNMDGD2hbS+suXUD5E/
fJknxrSerhUBpc6tT20GQjln8cHSCHbPIpJscs0VYa4734YC33C9j7IXHXv1sMctaeOY3rBtZt9Z
m4J1FBMZ216vd0uk5N5qm+TgAKhe4artb1uHTXnOnJMgGnKfFcOxc6QbOPgfB8M4J4dhhI0dVeOD
ZdZPiefemxiNMUBJ6PTlcjcPzXawCrHng6UAao1xrztjfZE77mE1RXuslLY6RZfdhsT0fd0vz2WZ
+9u8Uq9OgdylnOf9ZBnE+BY+GwIaaiDyMtraVbIHS9NxWsX2ewLF2GBZ6z4ajaHtGIu7oUNi17ZC
tTe3lbt3Fs0/+/RWG3PpJlwxLP1WFdEJTOFm0hYjNLsBmcuAHtf3Ym5e5l/gavckYyPbjjkO5VoU
nfscc9OgifT4ocStoQVa2tZ9Ou4NEdUPXtPIizqZmBViJdnsVn/xXW1n415higOJCoJioc08hqgR
2xLf9rsuN4vQ8ofvzeAaIdFRKfEsPit+RX0ki6y+l0XfUUyYP1TtyI3ZdWjZLblxGzFQJhX6KW/S
h9KrLzDRuu2j6LIqR8EYxdOuIQV8r2OrOVWW+2Amy1HPmwuewcaOqu6Yj8r93GbdD2GkB2wnNJqV
3tq0lc1MDWMcioUUwa2almcNFDAo4DEFNnPvILLtKcDEILky46HdTV6UX4yOXRy9oXevx2gMVZ1+
mqek3Xa9P+GCPaSHyKkpLpkcGQykYrAzZlDTvipa/wILB3Xw47kP3Y67MIqet6fu2hk/soHFTMgq
5q0VD1rciVvKYOts9S2fIcDFBTXyuCGapTs1Ulv1sxDXtvZA186Ipz6ZU8NCwN+mBEkulc6ygIgs
e5AplpOEKW9tj5WygjxjTKZByyOaYCmxH506o9m2ZWp2WxjB/gGo6ILORO2WaQDE5IFuHaGrfWp6
UdATyMacwnOuzYpWaRTRtp10PbT7Odl0WiN3Zka15ONEeSJ/3D3aDRujTlGy8W15MckyOxgWaByg
zOfINeLvQzPUYYylf2hNGRWnGRevsJXckzu3D17J3AuDCPDyrCpCdyVL6NDfsZAtrxVY8oaKDAAt
07MbPpv4k5BiN2i6i3vbKC5GlFC6auNbxyrh2lV0NPiueKE7CBQwujZdGaVeX0BvYjqb2nc93gmb
TLPuikqnlKHwDCkULmALhmUnv3bGfGO4E5MLXDUmu6GCp5WehvSV+acdpllysvQZdG4sBD0Y84m9
LfxvbmcOYd9nOz1m73VnhQ2r9JdDHGPr5Dae3EoHV0m3LJigqHZpvmYxQUmDcK5woruKndI50OCU
D3nNUJWF6ltmasN2WcX1Yzqqq9kvPnkRW3oxZneESCWnlH56l0yaeWwazJWUEW/A9h+HAlNb2qn5
WBaqvgOgbq5Lfyb2vVdlkCGw3lh1516xkPHtaGmy6aXFUNGtY6hwGh2oiFc2wNRfe3RJ166MDy5n
fRwiaGmVRV1I2hVCycoNMaWL0EcTiuB3wxBoWTfuEzutj7Bak43QPOObhFeR4FA0EySwRIdy0NVN
aeUSKE6092ZPxZYM8oHKRITj4FU3hpQAWh2zSlkiDAe1K0LNnygBe1a33h4rJKDwRXPlV5ea5S5H
QlT1wFi/xH4hxqiwE3FIB60ug6IVxiW2GGuCZNlfDkurzJ3r5C1T6TKtN81gKYZluCSVG9/JgArK
1h6/lwA5rA64Xl2qlvY4QHjSf4Y201NARkbjBybUDvIB9NnStu3c+beLdOJil8uOqRYQ2vC5c/P0
M/k5VUbduCKcduPkACJ4jd7LKKH7QqXQamGbxWQjGFYM3hXlZpzSUTI7W3fz8nGpm/Sbrmn+M1Se
+ovnUJkE/DDfC/Fcst2AUSblFIiDT0urizNV+/TYzjBvgt7ovSRE2Fm3lBR6NFx1Q0E/7dq9620A
6JrstQWvGG8UWPFrTV9RUcbXRbJDqJ7pp7ZRBVNiCeWTOTtgFiBRxDxR6FFx58IfGWiYTPtgzzLV
d3Vh+4BSbYozVQLL6Qk0ZwD30exJBvOsjac8YgIME2ZMAXeLuTlPi8O3UmKbGJ8y9EoJyG+VlFsz
GYkYFe70jGHRtNB4F9Ww8qxmRA2mZoidNoKxn5xpVk+CsrI85HXtvRSZkxdQvuLySz8MSw8LIEle
K9Xr3+JyMBK4eDhX85E40g/9wm0u0BXQ6M/t8mox+OJ9UXn9vTBSccfgLHvOSObFQ8zNSmOn2iGX
R9Es/RzWqjbFhnqv+hZ3PQtXjnkTME3aYAvajJ4qwyhWKxVML6eUOZeSPwZtdLMLp+4GfRcvnXfQ
aRCs1riu7PyzV87WHm1PfpxiZJcBTVd360sK180CgPjVMCFWMIrvBSh1o8h/rWLA4O1SgKWeMldN
duA68/KYJjIpAuylNO+YMMZz8Ym3pocxweTzwLAiomBMIhg9ZHt5I7xol7wlr+p5X7in9We7tjor
LKyCcW47e3V/9Au0VVuCkK2vVQIzJAT3RI5EVzzT6INITFuscDKbGRjcio2lJvMBfjCovdEUY4XP
ZjoWx75aSze3wTouqI08IkIon1QUElwSQio1nqEoeHITJRjpB6mfw2mIET+9xJnsl4CwXYYZRmsB
TcS15wORzG0bzihYPxUplsibOHXKLjQzp8G9a5pq+QlKmeJkdae5HvzF8o4EqKpXYcqavNa+muKN
losqCUSezNk2SZTzyTctPi9yA9prb7YbLUxHQz6psRmwk2Iorg82jvBJnEIjbhN7olJrDEZVFdEu
PYNSrALRDxrkkYgEikHU09RvFjdJsnDEPvZc1bXxhKVEnAU+VKB4t9QkyVQV6U1rhOzyhDKD+8aL
Ju5wPWbd4S+74biUzX2TMwkM69jNPJoAkp9onaP1jQWQM4M8T9Mv01KQpZA1Xa12kjfi3pia4eTi
YgrbC9VHi2VFjdrdcWuH/jvGJ/OSmXfKIAY64XIlqyY3ocKkECvstjE+F3RM1wq+exTI3PfmcNDh
KG9lUXqvRkegYCjifsTdr5MNy+XY/5xdamkLESZpMdRQs34cqh4khaz3mel66rclu4dtvDS9HMdt
UYoWABIq5bCflOx7uv8xkbSDHXVwobUDbyopInnoRbzvwRT147fUG1pzWzVY8m6WCZJwEJkL42QN
I3mQYQOu3cZvkYfxqgLg8g4YHuObDLAsUKP0fVbewrwHNCHsXBaOuCm5LRgbWqrogtE1tClop4Hh
0zCpOsIXpLVeC7qIC9lG2YbU7tQOOEHhhF2VGZjCphkO8vbIpImf1hJWE2VZFIyidURo2HN9TofB
0Oma/cwPptqdmXTiavaUNlGfbqZWL5a95Vb9J8uS8qWt3elLDWRBdEzq5cs2djqfumihSGW+SLb1
djFK8bVUeqsHY9TJLVHGGSyuDk09qxCpN9xH4i8CBcna44OTzlMSU5Lt2ljqfASNz7/xeuaVSaGM
RwBcnUEL3bizldiapAHdObMVhsRaGhQu4UCbvmclhz5UEzKKa798VjlT4KCUJs8edgnvomCxvkna
2eExGl5zP7cp2d96lnMEx+gZ1bUVSCYe18adFmtufhEVkZfttKQr5davS2sI8PtwjONSg8oFbpxS
/QKA6T3vkt9AyocclzBDSCyXdjbCaX5wlV9uXDIFno3aR9tvTbUmgsSP6TZRSnA8e+iyJlzy1o8C
Zp/AERlPvd1U5PMxTMx89eIhkmXIKwdMWYSYSQyBjmNfEBoNAp6ZBZN/DE1Fc+DqZrV1KlfaB6U5
8Z0jbW3ZaD5905Y5qYsiguf5WTbeiMmlNMAEZV1kIvi/MPDnqp39mbGXis7WTKrirnOtKdlRI1UL
g3t9eNK9vEx2hMNEFnfOEN8Qj3CxriE0Hr5prf46+C9Vuz8zIN+ZUaAZxKlvtarBhN1kpvdeKzUW
1RxhjAXrC4caCA2aX5SQ9iyHglT4ExMVzaCO6FTJ03abtd1Az9/RdJOy8+dzec8c5lQ4C9jemOkh
aPHeqQBsRfXBRLnZRnAk/FAXncqYKtbERhGjuhIMm8XwA9IFOptRaqnY5MxY/MOo/l+VwP8xBTzk
/14mwLhrVUv+LThYVQU///7fKgENU5q/MG0x4VNjaQaJFyLt3zIB/sj/CwEfNGMUJvhorX/0j05A
M+y/sD/+SQaHvW/bq+TnH6EAL+1fqIpokjyIyi6adf9fKQVWpu5/Ub5tAp5X79dVqGBSgenvvepc
TDigc0/2w+SV/mWhieExo8H7ZGfTcDCVXtxbKQ7gARl5JRMwczpiDtKEbu33m8mKG3Z4o1k+ULa8
VdhxUg4epqTN/zRvNWwu8Q0PPZ8qPWY16x4iPWk2UrEhCaKDboeZpC5zqvsPjvdWqvXP8XgSeHcg
Y0UY8PZ4yQrOLXM8PBBD1kM5ASRGW2h8wJt+t2r8fRhj9V3nijzibN4pLJMIblhUJMND5SoFGuSX
4EmJp+0p5MZPGIPRC8BAucwR7W46tx3gojT97X+8nb/h+L9dLzgJb6XWm46OzvNniMPba00V5JuI
+fVZs7X50JowDud6zoBOvf4LBu/dtkSufGvWpQ57KRKbPx/+15vgrV7YGFGCKmDBob9brzTLbtmP
jelcdOSLRGVOCrc5ebdCJ0C9pMLe9NDtTqJup2v4k4+9av6dhmy9BSZ+fPi16D+XcPFO5lB0Slto
JLtzY5pRCHbfbrrG/XcJ9P8chU+XzAWXj8t8d6HTJMcaclB3rh2izM1UUSwnWNkBVX2UAPVOuLAe
axWyUHEjrERc8145sVTDaGDONJ+FnS3HZYm1vVZG4qgrz78YTHpGhomJ8Qhb9dEZG2evpbDTgiiO
GJymUM8+EHiub/KbVYXzAdYwVkkJu6/9Th9gucRA530znh2hPfe4WW2bqDjIyb6bVuZ8Wn2UWrze
zPcHJCqGZ7rqNxCwvH2rTQ9zODic87mciE/Avs5naDxSZxIB8MEb/MuhVvNWg1cX2R16/l/iBWp7
buEDD2dSJ6ogTy13s6DJ3k7M+j5QBb2VWfBYORSx3Vhb4OaxhpG8vaqiqmUFl7M/91qR7ybX14iC
cxrGe7b9qZwdfWu4DQPNMhfbP3+mv7tILLMRBBFaxDu8ntl/KIFkBwxrqWY656ZhHQzGjRu01dnO
suePzIx+Wey5SBzV0MMhmSNn493XOOFmBNfYnM6RFV26rXo0Blq+yU2pS1vx8ufr+uXF5GBsmw7f
yBow8D44B0WXmw0DTqJqqjBqwv8QUoh020M159Xlkmr5qS/g+f/roxo2TtKM2dm6XfPdc2wWervC
TfTzovLoRY3wizEE3wvgmYPWtwh5Zk38+PMx19v25ougrkAx5KAy5GKZ1r59gpyFNQx+rZ+HOB5C
n+DPcOEHHP71UX6KxuH5QVth3PL2KMUwMi3oouXstIm/TWwUhp6YPsoy+KnIfncx3DdbZ+EmloKC
5e1hIgwJhsoenLOsPIZTqPRAAfUO4UYKTtlsDfHUuXbgy0OSnSc8LkhMPUyMS4hqDerp/OeL/s3H
sVYJWOZThlmUbm/PphYJA+4yd85eI4IWL7GlnBgtFbs/H+a3V439G9ukuXqDv/eEABUflwEd/jlJ
NmZ6hFMsTumV95mIXnHHTTCP9TeMMeNXH/jkI+P1313kfx78nWKzxHQXPLF1zgWjt/7Sda/j5AOL
118PYaJtY5sggQLi8XsjhQF7ep181u6LgLC0zxa8xXJFiorM7I+khb9+DezCqwJ1tZdZf/X2kWlj
blmJ6v1zPTrjVpkuspy6rD5Yr8X6ur99T82fdljrm0Hh/t7XDlvxJsWC2z973kCWa5KV3fcYH9Eo
jKQry01TNhI+OdThY9V1yQ8E8xMPUCiYU3DIrScsK7FuhbSTKBQAVvGa2wVK0KIzFoIBQaTicPJU
2jE3QMIDMV5lY+iJbj5ZVT3coh1iaO45HVoJ0MPN2Guljt6j5jWB5RDpgRgS/4dXpvlHa9xv7rBL
6+M6q1URO+S7O2wbqo4XhBDnos3KbUUKQdhU7Uea91/LR9+kfLXpD5A3WxgAvH2QBdYcjem1/pnQ
M7FRaDHQW3Wla16Yfjoe4VWDDcwWWp9tP+rLrYyUqrdGm+UfBJava/bbR81cDBMa+n9hWJh0vD2R
hRildkq1+AxtwT9OU99uTF2pgzaWxVYl6qMou1/v72pGu1qKsyHT76/n8x87cmktdW6AKJz1JlYb
d7GIiCb6bPPnNeeX7mBVcvHj8WDRMZ18H/NpTkY0SbNVZ3jGoLexqOydhLt5UCMCGsjTzYnRS3QU
NdbucxxXHywJvz3+2o96rHirAe/bq2xm28qYSqmzj87nespnHH/12DmkJXWOA85C7vTkgkOX2mOd
IIP88+W/09quFRfXTzQ8MnwOj8HC2+NP2ehpSeLIc5ZYMPe0PTtsc3Ix5tmSWFLdw6NPA2eO5GUv
KB0cIgsP9WxYH7xcv3nYq/0nSmTsZVZo5+1pRLVRdiLiMXgzYswBwG1rVMv8wQbz26MQQWpQ5oDq
vs8lGpfYr2t46eey7vJtm02k5erS/MDI9LdHYcklElGs4XPvSoRszN3C9pQ6E6xiBOOYVBuZozf5
85P7GZPx9ntcyzlk0kBya5H3blPuowGLw0GX57RiaB6YhlTfO03pMsjcNGIoOdbJVZb7+QOujPo3
zHFxu2bCAx0k+uG60/DD1WGhQSwgZwigrJh/GAq9mjWJRQU2BhPbDG7tcxspI4wGAwrRn6/gN68+
FwCYuF7B2qG/febmBEtzTb4650ud7aFA6avdGjQtzTCCfjYtgOTyJcf2tRqgLv/54L92kLztgIjU
iR7uwmjN3x69zNEAY/Irz8RG2ds+RXfYaZVxbHSmJKoy5J4wdvcw1j3DSxKsiDWI5k9TtOr9VJT8
D95/jAAIaHWwJCB/7O3ZOE5t+GNeyJW14x5bHc9qEls/iuNYf8ovrwwlwc/jAKi9K5EH350Yyy7p
efHGVc8MtgwBOD+isKSJLu1p/69vsrtuFgBMCOj5rt99CujoG17Rpj374/BUuTb2wYlpB6PhzMdl
Es6j0Q2Pg9XGm6Ec5dHo9ZXehO5BNOVHSUG/7KRAL7jHrF5fHhAlNkxv73GS5m4mgdXPMYbTdaBH
XXtBf5RvY79N9rz17RduXLFzYitH9prE5yStPzQGeb86rGfBNo5dHYAMbe67J030OPp84XYrUuCF
2G50X6hK4yPCjX476n0d5AVoBnbb6Ntslb10vZjvI838Xvj4o6CCYvbo3/75Qf30L/iPN4P1f4VU
LD4EMBVKjXdfg1GOHkmq0fDossVfxn0lH522RRYRMeMwg8b1UL3gzgwlcR5n+yr2svrRqWerg9m6
ILCeM5Fd10UfPSdGpzOaQsN55biJaKHODS0KLidzKvQWg3GfW9MMxWxOyhvy9pgMUXnrj2bsI4xa
urG4x7udeZgGtnPbjq0BkV7ACElFat2bbYXCnLmLTqZUGdfPMZSbbyXb6H2Wl1JglN0W0M7pzgic
qRbZBaYd1Z+GUSuei7wxzrPnMw4nAwtNtCWQ7oYG4Y1fTb1bZMgAyD+Vk1NcUbnG3xi1FiytqFJe
xDKX96WRiNfO1YQIpMrNFzGgMQhNNPovBvqHOzRWXRNgDBjrQVXpFLIL79Jl2onkW+W7OQKEkZpc
2P2CeRR83XvS+OYJ8JUU3RB5sJaEZVLJJ73Io7871/8dWOAG9MeBxbF4LYvvbfpmaPHz3/w9tGDU
+xf+m3RK4FusCwYb1d8zC9/+C2Ms8uJYLqhOKE7+/8jC/gtPIxZSPhqXapjAk/+aWBj6X3zl5IWs
UW/0R5Su/8LbiDrwzbLNhoC3MVgn2C2iARCBdwtXTm+A1aR0riwpIDb48J0a8CnotGjMSidG0F+2
ml2hULQgg/dpL2DM1SM7qJtbTrudzVJzLjDxG/Ig7WCZbtTkxcjqrBkqEaZlYgk1j2E9/H1LX3Zx
YkUvydK2yUbB9n2RUV9ihtO2dovx4IQh+zjkTe0ePTFWsl223aK0Ffcs9eoFYh2RgLhfmyauAQlJ
Pd7sQZ0CfxqTz9nSRx2aAL5ojozBjAzX618OqQE97n69Dr58R3Vgi1xk4X0mG1Ceo0FI46Ua3aJE
y9IpIz/FU5kt54ToCO2z9JXu7PPRKO56X1aR3JI9bPJ3wDNipvH0UALCwDjo+WlVx8Ji15SB7GFj
VrmjrgzYKdpnW/SmG6Q4gDcbvdbXf0JY5Zyfmswv1jVNSsPZo2GyzKfRlWN5x2nyO0Qno0hUFv6q
EFwaU101SIyax7HDW+jUlG5sfY6YVT5B6AKVUk41wHFiyIqZf+T2UiWBipDaf4duNZdXXYq8jhwC
8nmiI8ieyNdqjLQ5XZMgPZYy1HQncseqX1a33PJGQE2orgjRMNR+SJfI+NI3dvyltjKl3SY6ffCh
S6Ab7CoA6XYXsUPhRmYWebJBx2ifakxT5clx43k8puPAXc3xChhvMAuU8rtfjrp1tRht0e7HBr8g
9APcuqdaS0ft8xhZTv1SYJWqbmwG1f5+LHmSp9FFph6MbCRgHEKN0edBRvU5QcKIHnkQ8E0h4GhY
7yplqjRMkYoUjwIawES4jl3Z17Zez/13ijSedRHjHvAqqCTEZdJDg/jKfU6WO8SU3c8H2+p+g5kf
Dk9njEYUzn7IzLL2qbHi3omgccy8aEpZKeiDcvSqvGHJXcwbKEGIFgoSfmH6zhgg7+MU6S5LcbTw
gq4jlfyUUcxPdxWkFbEpzSRLbmPa6wS9BMrAjZ3xLQQdYPXN3MZDcVKxT/nNPN25THUzz77oZA9j
2QFVCt1u5gj2UE11fFCeRETm4MnbYzuicbWDJznewNPuPlWejeyQSITB2Gi68r/kEdP1fWFByTIq
4SVXejmW5t6dkqQ6wC8ZjMuRNAhrb3QLj9n8+d80rfLlLO2is15n3Muvp8ay1dXfJ10wmXL2vSMs
deUmE7/OpnrRz15vJi65jWq+xf9Lq+4isLr8pDvLpG3Iesc9eMD5kxs34Kb2HW4p9yc2+7E4LZEb
1U9lo+R0NxdZGm3hZCjtULjj7CDcmEftuVVJ+lpmU+LDEogt+amIs0gkQW+T5iECEJ3CPkEH5kdw
KNM+YkNbpdtG15I6SEhwjqC6K6oAI8X6o+vMWXFWs8j2nqFifYutc4kHwCg1Nz6WDtR8MJr1StVk
5dNdbylRv1RITHj/HaqVC6oqfZvHstWf2dAX89LQbEJ/SarhVlki59ojpfNkZNlp2PYUjAn3fswM
fO9RAumPUze0Dw2yiDkE+W9PRWSZ6uQiq0DvSChtfvKqOOmP/4+yM9ttHNmy6BcR4Dy8apZsy1Pa
aecLkSPnIUhGkMGv70Wpga50AWX0wy1cFFy2RMZ4zt5rZ4l0irvKGZrp1JfugLc06ep0G9jKHI4C
lcKjGWeclvrKb4vt4Hk8WMuaA54O/Cd33CGIDZtdhqzX38+SBXlnxLPFDMxaRpE0ijZm4qtiH4MT
ala5xEz+gLT919zaGJ8z0eTzicwx5MjoL0V/QJK98GelcPajbWmgACUT8s6KYKs8aTfJ0u8Ep6YW
fpspifmbtgWgpy1HhLlFV0+PZc63OhLQwFg2JoxNzy5qQibPkEtvOrmjl8mTb7cpLnN7bKJuVdeo
4GD7VNpiIQYFYKSvU+6ByyhSMFBnFcQ5EdwKF1qYcIKSSfKQd0qqWy+ccqytxYD29hH94qRu6rzq
F05SjJd+4+aF4d0mhXb8fYa+zt8rYEndFg6JNy1GESAeXYYXkaWpcFgFsgD0xT2uoYz1XQNvEvu+
Tyxjy5D0ERelff9SEeJorNyhrXfXHxd6hOdwnWUoRBkdZM2X5XM2zYN/c513AwugPgTgkZJ1qqcy
Qk8uAkRLjjfMLzkoAm9DhMUgz3rqCvNRlnB/SKSMhXNLQiO/jxVkmOpiFcfDlKgN3RtmaRIKpDYb
aU4qfIwkMqZ3UJBBdT9jmC7uzBF90L1Vwi0J1i2MkPiQugpYNe0lwfu5Tn5VtIqtr7n8RjHjUj9e
/38/tMp41uzqbKkFrYDVnOEIwkTtF+2tpaMhJeh4Wa7Ky8ZXEvM2v16nSaJituDJRyCtd1rUy4RG
sxcmxgoVp8CP3SQKb8kn93jAsn+fjkIbhxIc58Djakex5WNdEqdGjG89KPHKx5mzT/FiFi9l4k75
E7q1bj41qNySNca8qNixJTI0kFxyU1zNRuG+gnLroGqEbpFty2rxOht062mSORddmCh8dg74YRV1
elThQ7dt84gM1m6EzTRr2pObpHMH+aO1SVB6o7pfjex7Q7MiiaDMToye+dklEeyYq+BX27jd4pI5
Z05UYddvBD7I4mnK5jdPMewGVto1w39YTbO3rgfvDNPna0nyGOGlGM48aCFFisM6gwfbrSd4qAAk
EH2GYjiXwnhEuvroFPo09jZy7QFmK2S3R3PKwztHeqxykS1XrY/hbY51cQLRucPAPIWcGrN6OJDs
3k8IVM2nOEYrrxrpnmIWtzVEiZh0shGBWVioRzWAVanUsa79b347voLTmlYxJgqU9NaT5ao7A/L1
ysN/xGkOKG7vB+BxUA8jn/H7354VSOAUiZf5G8y7yQOxbWr4aQaNl59TP4WZdj2yWEkYDs9VK84d
PBSss96hnsq7KcD6WLuHxDHu3Dq9T8wQPa5DTFDb6h+yK1B/W5DfovB3PkXfe/B6j4KC397r3Gzj
4PjjBghYAsN7TxJPni5/rl1ZangxxQiQxobv4BQPqeqejTkjZKH5tZTasbUHGERL50uXqrUgj23l
j+kNpeNTOIoHA1bPyS/lycYNvp5U/pMIpf0kOjLn8nqHaB9ccS/ObEznDHPCipbXAx0RHP/+80IC
xBmJtbFJUMZwGHVeC9n/plZzQgofbnWC49suPXLN+z9mX/bbOZW/MF+92A4+EInhczVN4x84e48+
fATEi+GjM1cn+kBbWjPxM8ykh9TQb8GAu7VtJZfQYj6N3mxvciHUsDUiOwNGrdi51qg5DITH/dmK
w72ZBze9hzjUt9UtZxC1CsFwrHF03CVy3lVufpe22P7RwJL+PTjTpvI8qMxB8D13rd9z2T6Kwnn2
ivhNQ7rjYFPEjbklBW87IqDcTZW3xoyT5+uxkKyEoyuyH0Us7IxB3jW4u3sKNHvRNzM7O50KOkxY
p8F6CWOKTlPj6eC+JJyPBVMP2a0bGX19BjLuwTmNLeuAbpOKJpGe+S/E5Li7u8QbMmTjXj12u9YZ
hm9BXuV3VTKTbxXGg/9ZYselvfd/RRYKLGgnA2r8VN1Jb6P+/HcBigFutXLAlFnAfHfxJKOrPjVj
2Y13tdviLxRm4vj1RvtNTIaJiST9xzz7MTCwMbPtwzhKFe+aYvZcLEBTGjzRMJNv+DkGRNrKcOKD
7+busDeSmmOGmqcuf7HYBhfIa+uP56SZdXj879LRRzQm3wp5KFc0F+I3EraPVGazy7ohCJMRi8fM
mWXOvXDcVF2cmxuLlVm8j6nBMSXT2ZQ+KZgAuOyT1oq/QwzKk2mlitKwUooo9CcOlc4sWJV4Haub
IRjZ0tLLUTsIeue3pjiK4ThQoRK3OuvYFcMcjg0jz6wjSjyFJQ7WPM/dXWxIK/na9n3T33PaUdhv
XYMN8L+/+4eSIm900aIiNkDihtrB+hiwNMxhY1nKmHazW3MVKAqaeKd51CaAO4zTJfkabOW7mN46
opKg4HQ79squoBvgrg4/KagvFf+/xtciMCMWmJoEqHdy4P8eX4HsI5GASOBQKs3mFenfYtApXRnv
TI8r2C4thzw9gtgz1GLNjj/NNfi7UsHzINSAVpZtooGCHnh5Xv/o2Q1B2xecjb19o4PEf9MYsyCo
dywkhBvge2cyx6J9J68n9MH+QEC5uw72LE9N4zQnIOzGT56KtdQu/3os9HoIoWdlotXgo+35+7GQ
GUragkWAHTaodPgpjbLufol0XM7LNJ+TfdJxcluDS7TNh9hRQX6I3dmpb6saW8u+b+16PAJxYhB3
RVM3n4Ts/XsQBYg8EHF5VH7ofl0+/z8emoX2f8ynBJtiFbn9lyGo554r8mIfZZ/w2mhFE8/uv8Df
9fDd4BwKg0eB81rfBB6828+yET70BHmL6HdtprWLvwfZ18cZjZkj8QILvc71mlvqlJkDHI9Db5o3
zLfQq3kYFmTI5CeolBGU5jzM4g8ltn6+tamTcJr+/061i6wYYriD5R5Fw4e3mBUkOUFgLfYNScA2
JMIgHY/DKMvmXoyaKj5SQZF8v56DBT/i73Fnx8PRYQH5/OP8e1ChFiM7hMqgg7riY/uoaygSAUDM
91nosOrppEthB461c8cxtQMnwIW8b9nEyxh7tmBsih/+7LEsi9jiU2GpYvxdD80zfN7i7pPn9a+p
yOsLSFcxKepThvz4EqERG4hC63JfyKEGUwMadtek/WjeY7zuqRiGY9ifQgmXiUricqGJlG8/VF6k
4ie0lXP1Saf7w0F9GVYhlaVFGb4EN/yr4xbEMtWjTMWetJ6g2EY5ph0sKP38KLSJYyAmJBhL/5Al
t4BnXBaRy53WcUsgQm6DuSjhAFyVu7IKQaCyYxPalHcY4jZVMTrroc8zYwse1gqOUz20x0bnprmv
W0tk6yScHPPQupMv4AdRwl8VZtV0+36I0x1Qnq7e/vcLuMhd/152UIghYaTOCTj/X6IpRAXjhAit
2deFqvrTgDsSH7qd+8yippmaY14b1bSLmppnj3q5nB6bQjCvFNc9wmSFbCigtn2abaoot+XWMmNI
tQ3AoUM/Cb/ZtIHmyhVVMG+PdeUv9DOj9glNKYBm7BNcvODOUtukuQd5wK1+NZwL1CfK14vS9K/v
ScLzgnInioxdx/woD3WzJGmGucsP8KKj9sklilbedjMQbLBtMN9uWigR8SYVvTN8i3tEK+sYZUF5
1s7ol1+mztb5d2TfVbjNqZ8FUCCQ08artBNothO+814S8yg++9wfZnBk85EpxtATXJJg2Jj/3haS
Trh1UNnylOQtQ2iSQe8/Rrhtm1VKNxaUQ5ZL+77JTGZOZFVFexQoC56o/jjvys7AERcD7Od1RvXz
s+n7obuPJIWOOI0JIrrx3DBXPjTkvNlpI9dV9in0x+UCaqEbP0WinwEfElyxmeuZlJrrohz0Alhh
ykmR1a7Kw+AIS6F5gZZYTfsoRHR5U3H48Y5hDTcKEqwug83kOUN3GEvgcI+5LdriuSzD5ludxFny
yaO2l4PHP4ZIhJoPLSjtTmwc2H5C++9HTeVvxueWWfAYlrppYZhLFQziSncHc5+attPMIjvpKRr6
VdtJGa78GLYzmrFuRAyG4ZePbXN4h1jVhlTyrc67aQHmeGt/BkSBAxsnPbSMBv3XHypRRbe1C0ga
5Sfb0HJE/79vwiaNkh9h3eLXoHn9L7mMH3sSekQ07XCtGt2W9VwhpgcAjk0DMzl5JCXXMl2PDn5a
jrT1E1U7EO2ffIwPZ4bL58DCQmcJOXbEXeLD4IU16UtVIZBJfeG7B47btrOv+7jLniRHdejRGWXO
u8DH6rEu887qb5RfZsc2yMI6++TT2H/3tEPmED4aXixCLeRBHGL+fr+yDWcA8sLbIWEw/phxMBlb
HIrVvT0mhKgKbUi996WX1veOO4wAmOyUiBZqcWAr5psBIiV9FbNn/FKsYUMK0C/yT2wx/j7Ps6X+
2s/OWfqtlnexhVfljHJK1s8VEj3hbCyuAfoc6Va0PyjI1p8FIX84Ei3fEFkSumKk4XT1gA18/IZw
LdSUxztW1jp7agXFadpwVtK/tMr0xE6RkTW+2CF58ohEFIftAnrd8CXv207cd0C/pm+fbDDLU/3n
WOR4zdaC/J8sDe4fH9WyyoBAglg231d8GEI8WeFjrL69MW6jqugeg6asA+JOpum3T9XLRofZumax
ayjt2m+5xnX0h1ikKLkjl53HnfQFZzsd9EWwk4SU6HXjECe2kqLso9X1TkleLlfTkbAED/+rES3V
2P/+WtbfIlkeNQ+bQER+AYma3K0+DO2ho8ljmGazjy6rFRkq7Xt/GSEiRKIPpqAFXkawbWa/wTBg
ccxtk+bWhCcZMXspwvs8jFp90ilVw71G3idW8tJq+eSTflwM+KRowdG/BpwDyY/7MCiAc8E64Ba1
r5q5qrZDatDIasCdhe9GJNt0TSgS1InGmsGR9viSS+oPyuwf4whw0apVrnXTV5iH+HiUlPZ9CZgv
KEq72Q05zaV7mk2093I5iYLlzOMI+ck3+PuQyLPGTwftjzWEYyI95g/PuqrK2Dciwq/CLnVps/kl
fykTVpkeSaYV2TfaqJxOal+H2D2RNAdPg9sY885MXUi3oBaL7//9kS7C5L9GNaJ6etysUch0EIYt
H/kft6FOmHDE+5wXN+YMyus6azZDkDzEsLuLl6ascohyamQwb1XrpB7bSufApCzzrRzc0jmICbgq
iREhWDbEsiEbuGqR4pw8JUL11FKmZ82MEGCDL0tkNr1c78dTPcEkXoV2wdqeTIbjHuZ5ZFapCNYn
RJtp5DpLRYV/BYuOSY6UhPng6qUKcf1DuDvY3ABW8ic6jjv0OauJnwkI8Uo3fgIOEZgMbrETISos
dZMNH2RND3ihNV2WDxYazewaKadNL97lPwiob9Nv7KVfPHhxHzu3dEtk/gSgKEwfKF9CTKjbXrR3
gCDwZF8nNOB2PoQ3qcG+v65JKRjD6UXLZKnUIDeJk5tONjkcJQp58c53qM3tyiiNP/NHfTjPMNLC
xTHhYuB0ITxz3f37tcaJS5E864x9q0tVf2naaXae3cKk2eybmidmgOecHit6IgWe7gD5ly+cLIIz
IaBTbwcx8kMzmZ7TI+nmXXrTqiiCnHCZ9VXHsrQjgdxVm0JNobkFbFJ0X0hXpZBEjMOnt5nLAeyv
cRox5U1rmfzYXJB7/P2F2tpXaCsLinZWEqgnJG0Ri20DTmubOU3DCSYxKypvCaXPAUAxmeL79LLC
Yulw1FPY0LI65Rw7Ybo0WRcgNqDtyPvqLQo23CcZca4naFUmOesFYBZfJ7cy9ax2Ew9J367sy0Ds
fMXPu4OGFxhSKh13zuiU8ba+DLuuhgRzDAAgFWdpSWYUJqi8pyvrD/ZzMoXK+6Qj41wc2P98ND5d
GE7VqFZs7uvmR+X23AcGMMsiJlKxTedXuy2dGG6hNL6afcetV4QlHXMxuql7sNssT860Mfg3ppa8
fL/wWeUlsQ8xJf7Urx5qAQMQoBKg0FpFbQaEGTxGhZc/pfOR0YIBATSFc3kUl6auF4NiOsh4omTY
20n/A9iLC4PMi8PHa4eStCmWNS6W/FUoHvy9OQuXyehqjxSTGRwXk9pL+q3Xms17A81VHl1yUYtt
IdFNPqIb5/83RkRzHewX9ZGC58RKObS8MDqr/Bs3bqvph92bo3JhXRV1QtcoK6S7EyB5q5vripBN
eM2euRizkVEPHYp3qxp7cWf5E78D9qaxdMZjZYIix2LLn7ichuEEZvNrjFAacg4Q7fBc4s1mF6RR
n27IMKH+QWWG4/71zwwZPlS2lZSbQp4jNhjBUPT8UNoE6CTMaW7698FpRXOvk4o76vVeGjoVLwxc
6/LdWpmmiGkufe8ojdgqriVfrn+T/G1cNAISKHD/HtsD/9nYpkzp/NKHBbXD6c6kiGwjFgRlU99c
//LctrltbFJXTxNs94tC5dosvw5XaUR8rYBKcn9CodgSXqANNzMzqsiDbe3VEHDZHQPBE23tma9H
RYOPZmH8QPFSZBroyaXvH5UCaAGs7hE0b54HqOrDaOyZZigyi3Dtu8Ok7rHJivZR2XUuNgCBInfb
jhpS6wrpyzKY7ZYq9AafhEWLLwEYZ/+pLIyYL6WZ+sEmDRCcHP0YbfE2uNZ7vJDXaULlYRBPHMqC
r1DnYpRbaQMSJDUMxeG3haMDKa6Q/q1joJPH+oS+rN86nBpIgwuSiib/tT4AdITVEYXPIj+QTdu/
X5/UQuziN6XFjMO4UovWBP3Ue4ZacfiRsp+/AZLLJSxVwiYRfM+8EGFrflfd9Hzc/lKh8C3Sk9PV
XHNDpbZg1Qxwgjhok4G2duYn4QeYpEClVfBZfJsSDjfYqD6YlUyoEhpDv2jPterFlnYO86v3NRMm
aKv2PYGWfnDQ5qcP19ES11MQninQtz/hgGTd/SDYh/a5rWP1XKOk79/he8BwXlVl7qDdivkuN/PE
as/0v+wSkN4s41edA18r7K7IXpMOGudKtCY8/sjgfHYYF1rvGqJ/YB4BZcj6FCgfEmvCBdQjLgmG
9r7mIpyv/3eFVLbD2/O9HlR52qRDdQBQE9hfpphy1Q5iDbv9VHcFswFmFc/JvKweQdwtE+Q6htFy
8eWTceTLp3mcUIKUIs/c18ryerQXsfVA3Xm5z9PD0F/g9PODSZnQI1zj19D+ZoAE9OLPWiWP1jgq
v4P8x4D9EZiQrdaMEs/9cz0AoxDwgJfUmm6SX4ZUwkiGOV730u6y2CIYLD2eqxesSfPkVnV9eG5G
GXydAX+ZWBsE+o7G7WnGRNRhlv59FaRLYFVqHGIlMn0XFB6LVadbJz7bXCyCx3FCTXOT+i4nMLKw
rSAFnxM10zeaVMECA6Fg3n2tLmtW0HkQ5y1F43hcUfxhxfGj2pjPDr/XATBkt/PrVZcDdojDfCYl
SbLoPJqfmhJqc2fSQfb48VBu4thagA0N1NV0NUKZsQEtRVMh14WlBFhPpoN3ovdEkuiqtWDe9iur
73W2jiD1D0fo5B5svrST5m1QdGixJyXFtEch5Pd73890fdM6QdUcIj0gUl4LsunBVGZNSkPDVrQs
KQ13oIuWNaeU/bIEeg6D6CoBjAM/Nu+8THTtlkKhbvYeW8E3Kj6aymQpo/lXhiDYAiaEnGg6yDAY
zBWsrbQ8Jd1ciUMXIgxZTYNbLUxNK8eakU8zlcHQbNw1l4qo20z0eZ0DtUUOOJlr1wTCFW1dqVvU
+BaGW5e5cKO9mB2OhjAj1bKJkDvarsjZJTKRo762crNFImNM2tybdGxSd+XyVirKdJ1Tf1U9e+NW
k8L3XjmEnGwsTxkoBUYGzyKCUQpJJNEWa6kTBP5JvqRh4BpqiRHyk2XS5kBJt0rADw1X3WU18LOa
bZJxfNkm+Qf3W6vZkguDqDqM9DKNljV+ekRTQS5mlhme3M+Gs1TyRzLCoHuXKjSCx7KXblyfqfci
WDRhDjUPaI9E8IQBc3kX8bzsZYUVsuEJyCaT3oXofNAd2VVQhHhgxnEmqWgohX7OLytralFgWKeB
hF631lY/k0MmGAnObrpsq5TWl9Pp5ZhyPUIQicD6eZXBjWa7fHoWcvMcz3pQj0nB4rUD3Fi4T5gR
hbsXwFM/q/dziv5QD6CozpF0sbA7kYWLdrlY/+PmBOpND2CYkmPi1mEJhq6ywNqx/5tlkazdRcHy
5A9YLU/cOUfqrJhtqBuMebBcZC4tymsplOim3r4fbYe7wrWu0dWSUqiR5F3+p507rjCVV3XkIU9Z
e+ayHT67jiUgWk/CeS/ovRP/Vxcc2IvZUQVsbUMiyY0kx9siNq34eSKyZjg3hcXVpIGNS9iDcttv
mW9Z/pZWSiFhQi5l2ZRIQ+5iDXWuH/yPH5w9g+Y5NQnDe6MS5557kH4Bl7rlY2VL9t1TQbh3u2kF
2pttmCLp28xelHZ4saAFPeIq4mDXX7rL1ENc9RRfbnHmnPJpgsBDTR7E2DP+5POsva3LP7NnNlpU
pdePUxBJF78QRLjcloqK62UckSgCTDWjTrS93ha1JNeGRrQzd/vCDabDnLgiwlGhCZR/9dt+Kp4C
Y0LCZtZosoOt5yOm/kNBdGn7X/rJgbCDcdvNfOFdD0jaejMlqQ5/iDPg0Vxf2dy5HFw7j6WEcl9H
BYGNZIhOUW7wPJQy4vFLJab4RbSCz1Z5mh+vEQva99cyd6/nCaRTTVxV8Mp9KZzvSmVm5TdzqDh0
du6cN2udZL/bpA7qB2tIfHfnmQagEuJ9j9ebs3BbBosZQZPbLsqH4Qb2Y8VVhIhX+oWXC7W+XKW9
lLizXZ+5pnEXS0q45FddCu3XvXc05qXAVA0yvUnnxPo1FKaq9pEzKgDoNardFedsg4wyJxAsMQ7L
wBEZVS9+DDbD4wmtMSzDykkD1HI0pPlq4eWqXtWprg5zMZjqtTJ87kyKiaF3YzPVJDrmQZKApKUC
4O2CTIbZc9INIQVWE/EbMQWiIcYX/mTuv9n5yB27v7T2nTyCCmYUOtPHMh4Wqe4IvCfw7a8lTW7i
AvJ268+2/VyGrqAfOJOQjetonRBYtFs43+UAUrGw43Mxov3qqsj5ndj4QDC6pNuxJfiDiNoAloHj
bWuijm6qTJM6NdOyHuyEV1O4iL9bhM1D6Q1I2YZieiBBMcTe4vXJkcNCsi2jLj57WfB7Rvayq8KO
hFFreirU6P5ockPflqIPn+dkkoeOgLuT8Pz4Jk0m887IwoQtk+RPP++o1M/VfOZKku5EH8hHiGXj
2jS1Rt5nNA2YQ+0Edxaoy42MiRkZW7md+GUnAijVZoikieRyJt4oSsr0W59X8ynIOk42Vmlva+12
d1ZKVvIK2bH7ZqvM/MGeN0L3DiB9CcC+tWGkd+0o3EMvBucGj567zy2EIivFge9VwoQ5ekJ8Kdgd
uQ9zi95wZ8hvWI71TcMGvVPUT84dZYq9rsl34E7sbicjsYmhI0JylZny20j5Zt2bOnyMhZG/uXOq
ji7V/GTFBUmuY82lSzqQh7Gt6vu+WwIJ+oiDa29Mp8LKp206l+mWXW7ciA7X8VI2Ng+Exsa7OcIq
tVkSozdkJrk/WYQ9C8q2Hk6GncsdrbH+0RhsmLkOrS+znMwN285XQajKfZi29i5yqOCz3N42RvZQ
zeRfUFEhrCjX3EiCzJ2ftYLNYGpavpuUkHa0w30it50kAhN46QuQHHPNHSzbOZaR/JjHgti+0Spf
ZDP9NuNyQiDnHjLylL5bmTT1ZgyobT23uiMbTsfeV5gFYObxQjUrUsomEBhd727aqZpXAKqB3WKv
S7gUEIpVw/lP8nDYUiyd91I3g7/lcpJ3Gz1VgmUHNOO6c7v4i1XZiPLsYo52TdI6JEjMISpmUilS
chV3cgCOOGasb3PvIxp0OB+qOe0O6G+Cb57RcymzqugQNcbvzjGTU597/joOhL6rDaFWtuEa35rC
zV8QBSAgV2K4bQga+5obZBrjX7PrGze2EyoJ8ns1ENubOE0IjD4n6hCrnlgNA+Y8WoYsn40jYaza
mQF5sCEKKgi74LHhsjhu0knKJ0q2yVqMEU++tKNtggc1oUAX1b8tOSa/xsx9JKQg/lXlwfTgtQTG
NNKa3qRKSLB0/DHaNhYk46/SLOyv8RyF22iMpL9ifOVfAktFtw1puzfuYDzFOZbeOO3SDVBYuZJp
cL9EnTQHm4NRxT3NMNdGR95SBYza2yWui7PV8JtjWBrF2WmRTNINn9/wOnlr7E7mFjr7/OLJvLzx
y4jAVAzhBx2QZNFZRnnb+jF2FaONDoFPytMm9wh1Wbe5F+SrGq4lgvdhEH+qJEjuiT7zN5YlulOV
+K8EnzsPDicSAgFIRXHrfkvfHZqDLGZCSWJSwB39jGIqfqeOOPGyQf/rwuqfG7SO5OGOCpuETh5S
bT64ouhwT8rumI8L370fLJwhpDESWYq4ie6ogsxY9HsF+2HTavWsizJ9dAb/d6j0xHqkoqMXe8Sk
0nY8xLLI4Au7LLTEH03fChJsevT1t2OWuWu7mazvvrBmezXIURERnpRrCoDJF8eZWe29hszPYazs
V+HN1jkRpnqpo7x7idipnypgmw5Ww7E5p8oHP27X/c+urOs9bi2QPEwDRI9BsW+tCCUgZsR16JFV
4GVKf50KsKQMSdiprfbCL3bqJ2TrxMl6ZjnhlJXk36JkmL/OLf3/pbtWgsq0yHVvoih7A9VLE33x
s4ZDCg96NpqjiwhkF4KKfpZ+eBdmjj7ichQPXJ6Gew+m7X4g3XXD4HbuvSmSq4kE0z0db42dsQvU
bZ550WsBrJWKeG+/yrxLd2buOT9lSWiTaprml+xleBMs6clQKadu1wU1qUKmzM5cS9y1b+hwx9lk
gFNNJqVDvOGwmsdyWOO9/V51ZnWbC6pUqzCOjFsDtMeqUNRAy77K9/Cfq70ZTdzApladJdps1Mtp
tOSCJV/doYuogvFEZJCb70Uyk18SpRBU40p/K3JVqIVqGmwLQXr3ipmMFKQqg59jSfyejOv3WpsO
l+fRgoXbNUSscrx015WU1E5x9hJ0Wah8RyyS9Z3kA851seHD0LONeWUnRkdXM5Q9JHCrhADvBcai
c07lfeGUw5vQonksy2DBfA4iI+FSF9jNpyR8ph4VbptWHuq4cfcxp5mvZkYBElPIttQVoN9wmm+R
kEbr2oI7atcs7GyT7SO7Y3/ATKI3fjU0twVn0ZV0EsrHVlHt2HTKXUM0SVT56dpN0V9O3sw5egB0
hVkl3/OczgYylC9W0aI8j5GunI02o80+S4WmxBQkiwi0BCRDvHu9lItZvz9y2Y+2dZQ6J79CBV+k
7fvEErM3Rz1vMs8firU/eP3JqqZv6NT8O84UZ02MIRXG0dhxoT+CaKMOKQKOzhw/16Qn9ocBl8B3
bjLI3nR+JlqY+BfCKPHImHoX9TQwRwr8G44Awcbxk/5dkIl7RhkPH8T2y7tG9caZcdlx8hkmucJi
fO6mxCLocrSzGmz82P/BnlfvQ0i7+BkTYuIKT01vZJT/9CDgfvUr49W3i2+ykc5BUsXKqRJ37Yss
85HcBgX8DINR/b0oJJA3aYePbtH4X4rII8XFIw4FDiksEdz2qzmFoF65grLQFGY/4zbx9hGk7k2c
eVhocg3gNrQAjLAx1meiTyea+Uuh2KnYn1J5Ru1urjQuxRvEBv259Nz0JiwJcwKpb+38QJY2sRVd
9KyivtOHXKnsziQ684HfVZy4sDtrP/PfDcxZ6xovCYcJ3zsZdOGJkjJr8NleNHG8nCzYB66y9prC
+zaXbvYE6pm0CJfLuxbiPaOIsREC2ftAKXPdish8sH1tPvYNVR3AjdV9R+nlROVfMEVYRhxaYS8s
NrCjkVOvepW8Wwr1xtR72cZFbOJTz1311LkwhBIdbNcaNwPXyF7E1Y4Si1wnHrVzLl7w/EIMh7uh
zSmNYuZSxyxvOXvm4fyck6Ly0/I7472uTL5AXUU3iOyyLw6XbdJoOSOtc4sbQq3i8SBxq73Frc72
ksi+bxHN1bvREwoYGnVoOvf1LgAlvhcl6bjEcA5LIjoEjS2lKp9U4jDp9mOFPr7N4juqmpcwqvRF
UAq9qyaak7wOA+lmWPVnj3wl4oBzAmmz8aRcBPTkDjBOg+x+9HT7baqxp5aJX73Vdupx2ObcUIgR
40E2onZ3mCsBZO0pAo/dRcq+8XXanmZSXSjjlnced6lXbIT9yTScmkQoN/ghDNLf2Ii9s0pznJ8A
t7/DwijfDTcF1T3wnFDUmBHmAcIqZ48PLCbHgFNeZRgC4E88aRR8555T176OIcX7YxjedpJM38ax
ETZU3XwDkgijewbZGqxOd2OXuKzs0kVhn1v+DWkU0Ub39U+Tgu2TT/5MvwttGW9oqWiyBZsEq+Ec
pi9WFZan3DSsDQle3i6cA7VNCNnFZ2mSoTEXb10WpDQj+vYmYRGrV0lbD5vBHniHjopeKhsamp8h
CzeYfsPJKnJrS4WZcs88me3DTOf/C/gr4xm9IRcZYbThqpSpu5tyqe+V16hbmKvuPoyLVr7PhTtv
YluwiQZ5ua0GTnutY0JuTxuRPhWy8nZzosQmqfpXnZmEPWeBvRkHggREMryUU0Ugr1SkmCYupdAq
tNdB4WdH8puMrcG1O1vpuKV9HUi5cYMWD89c+no7+8Z4St0QfHRSlPUXwqwjOrUXJ0DvmOx9dgZ/
61ApRu1T1Ae0A6RCg3rfGXDLWK8NEoTMyXFwaCa1YEX9H8rOa0duZIuyX0SANki+pjflS/6FaEnd
9N4F+fWzyNAAV1lA1cyL0Lf7SspKBiNOnLP32gyr+fTwvuPg2PjElT2Mq7BODxFKPI0pIdOHahi8
HF2opxPmCWxr2EeBW5b7caaLe0oRtfvceTIj3nULFnfbc0nKPvW0ctCUr6qReZSBdo0X5e8G12fi
HXBhLyu+jSZD/6TRLPtsmC25vUJrtOJzLZ1p2MjYrsW+kLpXfcnHSbtrB5s7de2Dvn0h4YqWSsN0
Wn6me0I/gHzzsj7qhDSdZwy74TEm4Vs8anXkW5cgpelydokb/E1qOe2jlmH/rmycWL+GluRL84t6
GamyVMyjydCveFAT+NhLmcmkVY2JcFGF0jpCMUuPqUvQ6F5KqxDlcYxI3XvtJAKOR60lzWivhv5q
vuqGUnDDiBKpPfZtlyEfkFZYYLQidI0NvS4K6xAaE30Rju/uuz97TXCNp3x5lmsXJvPageazB2CH
L7kgoAP0BI0gufaP5lW4LzMsuY+qQyKBm4LAbFAA3A0cq/ZJ5BProNflZF18rx7EozWUdHz9NKSP
l9Umkvct8JPFANQlQrtCRHXz12rW3ebOMyq5J2ktNp2Djm2i+OzUVTyfUedaya4lZll+brgEoVpY
H5F66h2A56DbVMy8SKvihsINf51eI1WlO0fA3/TPIGWZPCyDT3mNKWxI6JMtpNKLOQiaRVo8tfW/
eUTjiHAyR7Z3oFIH7WSFvhMtXiDUbcQ486cpCWaJs935Rp7RosHI6HR/CF281fPQhodit4iPLMdA
E3Or5zGqUuvpGv4ZI+shp9h9mGXNQEp4xaAEL3ZQMUGcCacjhUUf7znT21+xW9fziZD73KWt6FgV
4HoH+v6GmllnduXTd0TECma5fGziMNBPDbtQdBwxz7eH9/UzN3JcD6iRpy+qb1sX9E3fdIF7zLR5
LKbhTGmAPjp2guFVClm1V5aiKbGrLzk/2JmJsmQ8+68mbWZ4TSdr8hRDPcMXSuWwS3vXmZew5i6h
mdaP/WGeWUE7uJ1aqX2g+brBCPKhhWnwyVGPGQLEnX0r+vHdKcddI/7I4mcdx85XWzTmAY12RZSv
FjrFfRzRub0mc5Z4l4gUhPF+0P3e3Xo1Di/antkMyKl0PlU4HckH8Osg1Q4uF4Dy0a47bf6S8Rg5
iFb3gq5VNDwYGxc/UqRwWyLDuImMzLLLK1ZICAlok5qIVGE/da1fTHit6t+QJDpaQatu4IPndit7
w3ThI3sygH4iyoIO8Hf33hhal7T7orj4YrK4ClppdoGDkHxqdZLVPrs2Jnd7LMdoP/vE8Z1wzIfG
A5do/B9mlcTFH9lhZdCyf0HrNT6qhvv7n/NvjxFPCnwUeF7Q4Vi+MNTcvCM8vdwk+7242EaxeHuc
talvJI1PrCdRmfnWIrxoeuyamt30/0kafat79FxoLK7ueAhNcTm9WSyJoXPmlaTGJI3rfdY1ajTQ
FvPEebm2mLkl+sNLYXNNo7ZZ294xhlWbWOrKMH/HcWh9adctLcMa4H3LRTja1TYZDcABV27AxGfX
fjzrxxR5UXvfZhM5P+rwVAqTmt7sZG/f/2r/pnMtX60H8BA6KKAsTBtvjMypmQrAoAzlGfSAaIi7
weVqBb360jaUB5+DwWdA8f5f+na/8AxwT6iYeO0YG9k3U6PQInrXoYdEv00znX9Gjby870R6Lmo5
cnoY7ItSO+d9Kcr9FM26d2g7rqVoVEbnPER52dH6nBISplOLa3lvDjtkFtZ4LS3yIe61oCCc/P3P
/Gaf9hyHt4UEFR0Pm2cu//1/Bl2uyM2sKNMQqsCEX13pRBNByMbecyOdqST4pF2ddRz3+ZxGT3HK
uOWDpwUI6Hbetvik0KvwCUB5vfnmUpcSxpKGfnYSRjpXA/uDv4umrmtxntAdemlQpYtvLdBXhhBG
zWjqoqwNSoCoxmwJjXy0ikoaVsWDz3NeFYvq1NPiYEYMiE4C0MCfSUZZFHV87xRe5GPOXtSNyVpg
0KthdMTWJeoDzCJu57rGGPqi6oamqag5iHbhb6CBJfQz3inCoBi3WougqqueLF8T5isuQ1c7JpGZ
lr8YmY5PfAm9+cTcqgn26nOGleRvDb2OCs3ArsJAx8pl+ApMAnGDZVX6V2kLcF49dr/ympux3X+e
JF3avRrGUJhQV+BoKZL/GMHRh2UybJOpglmD4KmesMGAEWvYOk+NLbXsn2ykFb1N+qiN7rUWX4sa
v4QO/vyXSkThyPxe2METGATjWMU0pKdtkecuuUzpMKf3Le5vbetkzEZ1jNF5Wx474VAgqxrb5NQz
H6sep+KeFFVmdmTjRgYamkDqTywrs4Gtw13/sRExPzVxDTNAi7EpgWUop6ohNd/5pvSfJL4MhD7b
rJs7fxCJPJZULISK03+f+GFjJ+b3qc1zakeKOA3qm7MfQZyKb7zztMatRaL3qOZSHdkZzjdVx6oh
I/cVCmZt3RK8PqQs7XQnng60+nXyYdfRbjFOvMYUG/w56vcqhakqDzGYUx7i4+TxZZ3DQlGP0hIG
e6USjEpXslyQFwTNN78EpHrI6VvBYbeCsCvPaRYY1Yne9TJZXGdqhhdTu46yh2GXenNkgqIVefJf
F0LaZG3y0+/U9aGuMQ612xmSS1bRNLLrFz3Ksnjv2qgH7qMQijA0AWISj7Of2+4xBhGQXinDi/6C
E7VvX42ci94nD1yb/D5WM0HwUDSw/ec1cbqFngTWa5C1UjtnEK3O9Dj9Z2Y8jpAb9aBDCbjjwE1d
c09WwPpb5hmcxHdNg6fm3krchsy8tEldb88D66P7iATa/px2aE+Bx1RTnfwnqD6cb4UhzfGczoMo
7iNd9PTmlGh3LhLe+7juB/cxjOIAtVWBjGFnuJXf7c3CIcCXFSCbU1C7fX2ErqElMZlm/nTkJl+g
9JIybk502cPhVV0NhIsCFsVGu8ycS7LJ6p/EILCI9PVdVMVxGrWLSD/Cpzu8zHymvOO0riuGEmoe
G0UjgVYtPKHuK6IgXgXL9pLuw/CJt9s1B7ZDZbcozQHR354wvlN58WhbZwo3nywlO8EMnLjdqbQ6
d8uMHqe9JQZ+bWu4fufCpRdHBleT7XWrGPoD4qnROMLJip+YC9KhLEOW1+cCm6HcyVrCJlvoQvll
snhvXgqtC9IXrQXQzNS0lSTtagjSHq3FRbaDWUM7yB0M/5ddF517tJqujb7TDKlQ4wE4YoZQjlAy
N1mdO8lOFMKednrvG8FWSzMoGDWzV2FtBidv9YcoikW0r4LaS18y6muC6VjOxblC+8lUVZpSXMhO
kiSqUU9tyI+J6y0KI8KxAfmIh6xJKnF8/3x8IwTBamV6XALwJ9DxuS2Q8nBRxIrBOZdSk99jfU5H
FF0G7I2KO918NNhpln6C7NoP1PvOm/LQB6bKI0b9qy814k0h75kEq0/YUc/qsfLu1+amnoJf6JwH
uenKtPoJwjuOGSFRu6HwCF8Ci24s7fKBYOIwwNC5rxhLHUHdjca2HEoqinL5F10clfZTORBQvu9I
eoVLnGdix9oi07CBb5HcWTKy0P1PuRVfWhsEJQnDcdcb23wcxvI+jIZofEk0JB9iCaPfuCgPmx3v
Rvca0gnh1s7ca9q6WK2p+uz+eQhq/58uBch6NofJOciGoe1WFiYDZ4IMZEbbu0SLmOgEre3ZL/JP
oojokeIhmptNM/X5uJORU9+PARvXxYPPtMX6gDrWnkVMssVMaN2OobxdcoNOh59e5vckwlbNB3Yh
zEq39QpxE74hWBHL4U/J93fZBDsiJFM4iy5JPCDK0JEitajaetSYk5UTf+vKEMVTVQCj2tvC7eoH
vnDEj/R2Mrmd7Np6rIil5QuOjFlHCsedcS/AgACTMfLAOZl+5Rg7P2DUhYxgfrSXffeSsOiTI3oh
gHBFLfXyKzhA/4HWGyLYkdqIPikFVoAi3NcRwTZG85XOrNBKorfHKD1mdkYwd8sOdjELv6/uLJPk
IoYF3x24EPXGTHCRfYWWwXqB1uWOd52IAMQPOXuKz/De2HIYtx0DzMwdToU/y3FjM+t47UYg0fTH
68bb4Zbmx4l0TMdHBwzoQ9I1It/5ttf1B4/mYrABumUW8EpQvmxrW683AZ0S2rdaNB5CK3AtLpB2
K5wvYT/OwQOAZqTCRlJP2jmC2w6PBNkWae99rpuHsGT1BGk8d/uR7Cfj2mBb6Q9jrdflzsx5P85l
TDr2NJdlQiJxljjbqIt4VaA2d8krxt5FYz0OEaysSWNqmBGBCqFOetEvz8yTh2IKpuypwedi4o7P
/BmwRoaaOw6yZ8OPKIlrC2j+BneEx7QFAfnvVDSLPGhCzXAiCNufd7qOtu/ZQDIA6HDVgaPSJM3U
1xPIefBc3OacWzIL75W4vKjFXN8RadH80deHgmL9cRKZU//EXkniXYoZHfyuX/1nmWmo7bOeM/fc
kRN0onoT3WPr5u2WXEExHso2sMONrRXldBZDNj5paNCGbTyIOWRu5xG+HHRFP56CiS3xvgRfi15G
kkKoa/X0uSu0kL3F7Kfpg/qfW++b98kj1cnTOdhUnMvf71OL2XSQRczoZpVPz4aRFHd1mSWw0mWK
dNnPvJwZj3LOKcpew41+/oIiZuGnWcyUgI9ZRVney8nU+y+k5Kb4fEIzpo8oEg9JcAF6F1Qnu4Wc
HvqcRglRlmQjI+FW0tN5JZA5bluJczaGoNmtlVPZrqwKVftruQDp5a/KfbxgDLapQF0vtjfWkIXD
v1XEWPYFiqXVfyeFvB8u+UCi0V6fQQZshiFD/q97UBauZTui3AyDcMTrJvIc7aYDpgzomDVrRL5q
DnOoM7dVyomsypdP26Ofs58MgD/1r8aO9P5ep2uB/j2wMrbI1dQnUFazA2ES7tofKfcPWjaC0IZr
xX6GQK9pbO9HKstlVc3cyo7KjKFMCsqwUBWjWLieRU9TrY/ZCK4Z70z7f90Wa9cncj1Ux6EPI2zv
QfpEs+uVWvXJ8YG173IWAXpVur/aGTxkZG3nLMBmgbGPcg8jNipG1T2aAkZwu7Rtp2TRGPO3aAPK
zKMyZyibi63AE8r4r3gP6lNT+/DcyxR7b8mVbpHlYo21TfLUXa3bK32yeliWwzUs3lYNyQFHDom2
Ord05rItsnBTnrhO0sLaKFpgKhK8AHD4snzaTEbOm7IhT5yfN43BNx1JVPXZ+BRfSSZ0cJ9imrbe
wVD2TwX1o7tO86FtG5wtTDr9SGIVwFP2r0UAZf9vMU9GQN6qZaL9yNw5K+RGd8Y5lluCxaHB8d+N
lAXVjy3AqMWj4NsLOiV3Xb7J1CUTbu9bCdORTa+jFXjsbDfyHy0iiLHzrqRN0TCmuehwXMnVwC0q
jsBTU2wOsdMvVoDFGAAerxBMZjaojpf/NXFHR9W+duamJkEOrbasarXaLCUb/ydlES1Qwtrbhhxf
7xyGOfc7Sr2Ge812dqKuOHQl+Il0Q/3sY89otbSN0DMv3CKFRpydueYv1uh9Y5ftRJl/91ASmc+a
tyyrSH2PGrZT/l8Z4bF88r4yedZdJfmGyLqN9IscLMO5V75LO3M9VOx6PyFaxNzAFsFIZvkdEwZN
j3DrxLTnbYPVObnYdY9gJNIqNCC5MLX6kOOgcY9Gj+r1JMPO0zad5tbZvVr+CpEk/JxMbmzhlRb+
NvPenl94YbrsKNpucjd2GVf+vo21qX0ecVkjcki4q51Lo8vadqNxvy5/lmHeJOSsNQMjadPsF4OD
Fc982imtFlwqtbXdvPp6Pr6kVhjn9xEbN6kZi59IeYvStje+pLoWuz+DiDDy5zGnJffCTcTlxhTa
KF2O1VhIbTMhILeudcr7uZ0sbbaond1p2HPH6EIsv3U8n/pV9951U+ntKFv6+Bw6y1obA9gs1zpK
p/65BzC6AdeiM0WlqTXv8+UCfiCzyjIP6l1ofadYxr0pZA5LoEPoicxAmmbVyJfYDdD3z76svosV
lqKcE/CB+PT4RPt66zcUYw9/HBW0EdDaJ8bMa8tIwAhfW68f+hPh2HZcbZLKIYGuoNMyP8FJhu9I
NSKhYdKRqb5ho0yMT0w9qM/Un1e6DYcAqMrA+95Y04DvUQNQ+Yy41JiPSKLQ9yvPfDHYPI88G2jz
LUulk+c/SAgvrKCNJEmXb9MgMyv+SrQU3+kHAm/1u34OPvuNGYJyJzrrvs69bifiOAFBTHz1tFMQ
3EpYjOJbUnAzBvu20EBQLMjJ5Qedv+CQJC6zoG1nXPQ4gPFBcWt2d/CleR5l1qThDm5rUrJGpuEr
W4Tnn/+8s6uNR/2z8ihEaWuYB68zZf6ZZ1MHB2ILZbwPq5FAOLXRZl06/ydpvFQ7raRltGfqofVX
2rXMVVPMVMkWdXlmXktGsN5mQObJgaRPaBNgMzS0plQn19MZpJQYHhh3RZtk1PG3ZIOJLdUL3YGd
rhyRKYFhXigcc2kukN6wNAVzsyEYrk7VWstrunI3B7fkC3UTl9+d2DOHIiiG5YAEL4zhRJ8TrN7k
2DeU4CsCQ3gjuM6JLz+/Wjru2FevAHR8X6/bvYwI2X1UL3FXjpoHVtrtxGmqZs5NP2NnvAxVbUm6
FmbZALZZRlXBV0auHNEKXIkQcOaH6PUcPxZa9IC+Yel4/VO3omVxOtrZvaABbnV70shY0rkXC74J
J5v4JqqKQdExqTRZVxu1vXnO6POq117bcWwFq89t/XIw0S3eQlfnwyk/5zgR3PRpCMBpbhIt45h7
/567Riz9r9F0CV2kFQwGATMu4omb22ZXok0ykjLj4k/xQQcqYIOwc6KnUdkZDfu7hQC1fwQfLPv/
KEOYAteyiCiunCpnQTDlGsqtnLyW6eNKbVAD4/c/p3vbKcYDq5tkNAJqFz7pHjcNa50wC4I/rOai
uL0SxQsuWLxe/ZEdv8IGbDjNcxlasH7gbva0Spg4YBsAtnHy+gTTjyoKcLswzEqh4zY7WrV5eCDf
ek52GgSIaE/4C7sB3aJoPHaank2HcDY781SCVKCdqHdWccSkGRysROjpEd7xBGixDHXvUupcqHmj
F9PfgHIt2pWEhgfjJmz7sj7obZHSTu0FZ0cmEwbyKWSiz0leBSzpOrMTf4f2bzi2ldcXL0lI5YzL
xOb+FWOgkftsSH1W1RTTt9832KQrzLNu4F96wd3ti4JoLVcnXLkKva3K2okWKe7YdRepiN1jU1UO
Bpn31AUKPVsYnmbvegO0ED6lcG538H/r+mjqLcctWmhOZbnyb/+wt4ilYB4bEzkCmWupLzwqP5hc
q4Ey4+5D2ITtV3KLJ7GfPvBHG7f3cF9niIZ1XEDpWwCCN1b4pRTQLRHUF9WkXZCN+V1XQc6lUyKk
dyi1OugOSB070tAlkvMNJ2IXHeh0FN2x9NAk7pTt4/11Km5vND6dGVKbCTYQsJz826CBHq16nsvc
uiCUQ8o8+YRDbVVBuLIPtiF2Y+9EElRPzLrvddDOArP6p6oEL5NyMquyy+rMyliA/Hb9xUb84B10
vdA26niWVP7wf0Zn8i9hxf2HJg3i5KdymcwBsqxYfigkdXn1o96YvmLDQSacwstnCVVpIoZX09Pi
TwFOF2ujnMVg61k7iTvQMB2QUsRH6PlhfpfqGEi47QQ0CZ6Z5i2uQuSECdfL5WDFwMSvEE8WmRIG
1N9RC2IawTRBfY8a5I5Xro7+91r0RrdrkY9dJnIiHgy/KMr/DBzexBVRW/7CizaH+7ye+R6iFaEv
MIFPcLdwGB7BoDd3TtpPND4njMqncnT86QcXu/nb+4+QQf/NrZQxHvIFNkXddRhN3c7zOquu2rmp
oLqaGtcBLIacQOo+ptzaabMQ0yAkzcUvJjtVeDB6JnaPSdlyGIUTRocj8s4iPzvwjv/T0iF0gAX7
wbxnhyynp5iIOQKq4XSAm63MrP2aJbl0QIALKznYMdaLO18XhbtPKhcTgJY7LeExvQ1QmFHR8tpq
iTPuk5Gfg+i/zA4eedksKqXe18O7ICTTYusjmyLRvRdteRpkWXibyFtIe6rk+cMl0bqm+kk1nk8X
+lLzSWe/hwSSlWBryFXrhn3jzIn9oGec8kDhkoUIpTYQdRWLh9qIIRkzOP6kLPV9EVngHuFsPyKE
moBppp2PHs1jArRRDZARPX+0zYM4/83yQqjqrIh4sI0S5aajzdE2iGyaQRr8FmynTdOLvboGok6b
/2E14b60wd2RF+GJJt8NJpaJn3AuKC9ijOZckYLF4hW2I/8cLtv7Hzhc2wT1f4k1Zs6DGKQ4u4FG
aZWBiXt2G7svjtnq6sdjzGyLDxbO5Qbe/ig33FqWJwv/PSCdQW/HrTZIRKE6JmjjACJqZ5iZ/m1w
wzpAM+mbUOmoKs7a3JjJ0YuciK6gwd3lLlhRHe8v3CVK5S+aET1rMIpC0K526Kj4y7r+n6FulBkw
wCrbu+hgLWh7pDXv87ze6hSoIFhvV2OXF5hMUbUsRlvp2z/Krijzn33h/FRWZzWAmwK+2W0fLKDl
KJjuEtt2gy1zxtjayWlI7+K4TV+TPp+DLT1GQ+7wIy+nAp72x4jNwth7OfeLreFXeNjbPDa3yh7a
uu1SZ6NBFcfacPRzPZXV9FAFrvPDcDIfeuEQGtGFlpyBBUurZ/+DE+TtV+VygDhgR6Ca6oy6/v6q
cn6ogBQW7ULrGBOk8jPS+ZrkfR2MyUMjOgA1U5X0TBrxjXzIDbpBOXpQXpeShvkCwlGwpW/gkk1F
FnPVZtc6NHN5nly//taGXgQkaGLW8piE2WhtyXm2advTLyDTA/rtcLKSATRDr85f0ijSPVl1enRs
c1fiWFHG2sw2gmtZV6ax64yGfqEqPMNsNvp7kwxGLtJNn4YnFrRtcuNxxi9wqw0SVVd6jHKQv788
7TeHNpUPahOYC0xa+WNvSk0wDyO8YTO+jHbI8qwMR0uveT5G/aFm6/eeHezXz3iKeTFhyfdyz5RU
yG96jjEGmIfrw+Bf8HcklVZag/24NonqmK2INvKc9uX8rP5kdIAivw/HmpiHfiWLhI6TcYQx68HX
v20kbdAv84DMZzunJV/nZMemv9OmatqFg2N+V21BiyZJf0h9Axl+VjiNe7b1wbrX+yw07k2fZdky
FLJq7bWONQlEhBWOujbUWNaKBGFlpW4w5ZDOR3X73zxAlg8KFwv9ATIi3WMZ3dTDaFE8o9QbVMur
YVSrYzaHjXIDq3F80ofGwlesxmAL1nUBNanHqse81x/wCW8HlOiubDLZUBQvmjkuE3+/TyNbG5bj
qcR3D4jwITXlnJxHv1lg9bXx2w9x0m7DhTF66nFhQp2vUF28vL/CrGUF/e9lxmeBCSxiPu82GJRb
+Y8V6mAntKC9qKwSv6YXeA5JFQIfm0TtotYfq2AHU6idLlo1oVjCN13hCxj6SNvHA3P0bZdTWuBm
sLlJWDI3LKYgSzkVYeylUdDHxjKxGbr4oCoiA8sZo6i4q4993U8cO03l7op8NsrDXNKOOTrYGzJM
kyl3VEVZmZZeSLjSJlVd8f4X8XZQRdQVZE4qUYhRS8DWzfNgqil9dOHjpWdrvRt9qpynaq5dyOja
OGGWM4fMY5YaTQV9lYEBH7LQJqSf45MRY75C9azMk8onIjILP/4mT/zvvqONwxfbpHnxmcuQLQ/M
nPVHdJlFjP9hnNsTxvrUuDKFhjyA+Ri2sALj8LY1/R1iWx8O0VjAR8ZoVy8wAkXascea+N+6CTL/
2kM9+NYxS9P3+JQxGNMkSvRtOCX18Askn6gvwtOGAgJvAbSctlzN+U+iHGQwLzx4pRMWn4Oyinv+
8CkvNnGkF9PvrtKliTE6mDSP22tKkQHCQrPOjO4pqcC50PN0awdYjpKjtNKiEa5aCW0eUMkh/Un+
8WJ34phbN990bXcIp6pnjnanidEnxSQz66gZ8p1A8TkdI5JQ+DmzviwwfxaIKU+a7cRE/oY1XZqB
z6Xj+09wP/mmll48WU3agaqI1QulcvCvsevOOPlUk1qLZO5SAOYBRZJSyVq8TthGWrsWXyDMjOGD
CT4Yvo8htHjrEUsE2FPHm3sNuCMtBh6MBnsgCIGNYhU7+1YrBUP4oTVq+y52aOUSKkMeNKE7WnYa
ErttQGRUnPQks3YmsWM0c4G5CmaYRD9lh9RFSX6mhaUB1V0RUvBfi3k3k+Dz7OdJ3h3jWVjlpQIO
RLMIOMjzVDdFckLJVVDOT21E3ZoAHbukbedbRzUsMWmsw0fAimKfMj1OPk+jMWc71UwaCQEkWakZ
Jfa/oB2L+9KURfYjnp0+fqVPmFubIock9ogIZ/hA9ndD7V+2YJCFwOKXG8LCwb15x5iJZ2yI/nAJ
woK7ela29bOD4vmTpi/pYFplj/FJpl2mfe+8golkgCpS8kwqkpjEOHG8JxW5OTvQHEaPDwk3B83w
kMWJ6qqtdnSC0/xJl1P5hFzFG87qdK9MfZi2XhU4uyApxLON4PDQemaZH0v+us8gATjSGg+Q6+v7
+4r95tSxXO63jL5tk7rJEzdHeGOOVu8SoH0ZNXJzznOXVuWRXZa5aM2N4Ss546OOhwJPDUt3yhuc
naY53zfV2GPbKOfGG+lsLXQyFnR/l9PB1zeRVaT9oZ208AKkypv3leN5zPjxgv1QRTyy76WrsnYg
G2FSjbXwM0nJcYCSeMeZdfsHZFkMlA73/hTy66yD7HoUWKU/0VqySqJhpqokoqSj+7NHNN9iloT3
8UPLoin4zbJz52/TOHbtY5vmpfbBuPMNAdW33EVZzqtH/YPodukd/E99jsqWe5aGIjVtPMRmEFfJ
n8txIRO/IEokTo4lKUYlgAT+zSDC8nOIkMn4Sbgn+i/llnj/ib4tQ7mL0kkxSZhd0YI3T9QaI7uV
eWBjc1vqyoAGPx2CmN4Dw9ckCaJrArQgflYNckVoU8NRFRhYrRg4XTIeuqvssntKdNmFLzCD2vBa
dlNkfQpB25Z4acqcfPVATP0BMH9bfbelUbufyzyZB65MqVWiIhm18I6wKjfbj+7I2BnFiyw/qJ1u
ZeI+3UMAmcv13l9CHm5EHKReoCyhOL+guUXk7HYoUe5nM0elp8gh73/F62P9qyqxERuzR/DAbQOQ
+c0+Aaiva+m++2TIWJJOsi/bwX/K2LOfSw+BAylr4ejSxin/iUzULVv61Sa7CpWb83McKgpzOjcE
Hh6JQSSp8f2PZy6r7u+PR4LjojRCemjRT7tZlWNnZGPqef7FymNrz+RCL67eaLrpxtXatjlMa6up
M13MJyj3xoeGKD93kwnRIWduAse/C+3QN+/yuK7kGR5NEJ3bwjX0cIMZ2BJ70ARszX5RgQuCZ7Ag
8+CFzfPdbFqjfQjReLifpjQArvD+z/bmluewOZvCdfjLeAi3zThL5JwYLkJqZayJVviNpCCGVDf3
nvbIK4bkL5sL6ezLadT6D3LM1zj0v75cUk2ZeDs2tbEjSKP5+5Wvmy7quKDU13Fq8t+MchP5GuON
S3aErNTflNbS82pRH8Waq8VAcRZ37JnhcC/XfLVR12xky0FWJ2cd2CTghrXyUFd6YgbYai2qbxL6
vJKdEUEI9ypJdq6NS5sHdO5ixiNnqIZ19lnj9x6bSTenh2AYKMkT/dtcOSNKoUojV/QcjF3SbbHY
FHJLd5LCt6nhwb3SCrOrJSM9TLt4S/OIYrat+sK/epZEHmZaU2gdDMQjKUPaUBKPMFgOJgem4Oc4
CGvv6KRTJnqE2GM07tTco00kcgEKO/oBEFiXrlpno3KJ4Vj5W8oBp7335sn6Nw/y2N9bVl8Q3ZdR
Qu0hekKDVT0oPUihSzJooUIf+UHpva/zn3LtqloVV+xrQ8pj8T3Bb4+GSsUi6AlLkRefX5lIFzNg
Wg6o/sq9koKp94doPi3gyq/uYDf+Br0MAmpr0hGYYNwYpp9M6JqKKMFGRF97hurfhj4Yy4MaODWe
Fmnb0K30+irCztcgCIyJDpu1m/voRX3OoK1oT82WyJKj1DQ2vmqYWnmKZbLMvtsJ1VQBYUWW/aNo
JrP94BV5Ax73BaEDS696sQOQJ3WzOyUAVCa7dLJrGElu5VlkMjhVAXwiLPx0iZA1YiB+Fa4vzKwV
ZxYEUaP/V122y9nnKm7j5f411rkwjn8UAusoNe2Itv7CNIQdcKtqat1coFY2GlqIHFWjB1c1Rcij
iOrbXGFH/5+7wCKdNbFo+DqdHtIA/n4HI31AJAIE8toVRqRhi7Wz52ggweMY65CYvoWME42Tm/cW
AucVpPX+3//2AOBlYP93uLI77Ea3XzEXcw7YyZZ0ZGzE0m4UIDt3OAoC3rmFON4meQ9FkTtoxiSt
Bu7eRo7/WJFlnT57Cwr4QtoTZUK/Ipg/+HjLE/5rj2J/ZGQhDLpQOlr1mwMgCBpgRGBsLsM6zlH3
VBWAocPLLV87TLdnzILJuINEiXgxd/TkQYXLRY4BvC6Y7fySI8+Td5ZDbNx+muKZuZteJJADTFrt
l2lttKhn/f4P8Mb65rtLVpLhGYTjgL68baXJSXqjhrT8aoVOlu1aUwt5c8wlnDfPdGM8NFXmWg/V
OobGQTd1tLbtEZqZV2btbwV5DLN0QIvhZMElT8vGefrTMluldxpmBO1VCcG4K2fzpyDvSLGLNa9r
jngvmIaQlcBWppWWc22RdNg0EuY4ecybWltg8MukbCZ/FhNoK92f738FyxL+6xEyDPB84ONMnAys
2TdVnJnHaMK9xrkmdMSgAhZVVuwNc5GnbtRQth+03H7GdGK0H5RTb5YPIy+b5BK++eVSebt8ekIK
67lxNZJdS3v8D0J11j3Sw9XpnFos7HbbppJTNg5ju9hFGb+25EbOsfPBYfv2dkKHEjsTb7lJRUtN
+/eLnlRGUXYNFaQGEal5KCK3CO8gXpXpgb6PDsc8d7zhh2OzTp+HhGs0LAJUGtrvuqhR2SzeWZJL
RJM6zxpRaPQo11NEiUmyjHvbYnJM4mlrSngCp0IHso9AjKUhytL5HnQ4uHXT0aCK0BUntmHgIrWP
M5smbj5UkXlBoQ0OpnQ1N8Uf7PnJobXL6RvpBDrZM9AnccI3/dNgANc7d46mFztN4sO7Z8PkPudM
CYeeMhC/v4TezlS5z+qUvUSAcpdlNf397VUePFfRzf5V1P6yQ8dZn9/Bm2zSsyFFTEBv77+0eFCN
nUkb/1PdEQW/LehFlHdDbhcAjpAgi80HH+tNtU5hipXYEwxU167m3x8rnRyHjqEbXC3NxRbTUtWX
W+Se5LNPzJbRRWRJ3/00YROFz4VWCfKAk8r6ZPWS998O3R5rmBukbnfPk8ntA7pidlKvdjqcH+9/
2LfTXz6qbmDqW6DdBr3Zvz/sEMsBcU5a342B7JMv4I8GF5ndUNDWp8ZPxZ2a8zqryE7dplZdFBUD
m4dYg2HVNqOw0X9kOGu5ouaKxp8Of8qkRbOMZDrCqnQbtP5Rmj0Qjt402wGgQHD6P5yd13IcWbJl
f6Wt3qMntLh2ux9CpEIiE4pQL2EgCIbWOr5+VqK6i0Q2EjnTZvVSBIlQR/hx3752F0bD4CpWUM0H
/Itf0ShCRhYNJFkmp2ikzZ8prLBChbvWuLty2yggmheoz0LQCkPRT2+DWCWc2enhe8sxa+rcWTZB
zIp+7W8V0DeVy65FAIU+px3Q8QYQiagkRe16SmZ9Ws6jJQI9op5Ktk1UhwFA4ACmWhaMMMFxIGvS
hS7Qg+YoVs5pk905cvqYSWirQSiIlzJiZTmzZbFquq02wAdyoKkSl6KZJYEfQU06p4pRjirApNX5
glSIsGLCJo3l5ON3bKIwp91IkC/+/FBx0enxJiBx0+1Vsw903FWAQjjUMg/RKywW8lrWkD7PoCzx
mYD5bDpiDNoGLD2EgjVG5HG606NGK69ZguvbP0XiuBQz04xETA4cG6uhaZY2pvK70hFWbv48KWXv
CQ2liQI87DmojPTpauLLnzrbP93o9SHI5/2cjchMapRj8m2b6r5+kSkkis5lvY6We16NQqRI3Urj
lHxIfH18NbAn2lZIQuOCVIaQLWGsK8t5akxErggcFWklkUaX9n/S3bPBl4xdY4R94MacOqTFn5Jq
4HjkyKkjlLgVKaYAPh1/G1PfkkqifDkq8GccpnGo0ker0lQ+9WPFu8/NWXLrVOJP8p52WjfzJSSO
yOb7YDsZlbwRJbGF6hZkg8DL1EACO+9z/P+8jv8TvBVXf+6qzT//l/9/pegITCBsj/73n3dFxn//
e/g3f/2dj//in5fRa42J1M/2y7+1fCt2L9lbc/yXPvxmrv6vu3Nf2pcP/+PlbdRO191bPd28NV3a
vt8Fz3H4m/+vP/zb2/tvuZvKt3/88Vp0uF3z24KoyP/414/WP/7xB5HVb4vh4ff/64eHB/jHH3cv
0fDyn//g7aVp//GHJMt/Z13mjMGSSOLr0E41vL3/RNL+TujJHx5CN4XGmj/+Bs26Dbmg/ndOzsB4
ZXC8lonE8I+/NQVdf/xI/LtmUjjldE8HO8Re9Y9/P/iHD/jrg/4t7zLEL3nbcDfiYcz+Cp+E9+QX
x6BjGdEwaEY7y424xYk4uWqNyfcMAL2gm2p6QQ2tZYCh2tmkg7Di6NWsuwk78KERx0VKvCmD9FIh
epENEYZYcpIUnRE1d8MFmxC5cqOYrpVl2oqQXnc0CmGuSSkJTLhpeoOK69UsgzbtwKQ5GN+LS0vk
YAyOxPD00jftrm4qF8OAcCnVuvlgkm9eyK0ZvDLGi5+DxZppHBqSQbNk7jv3CCkr7TYThDzihIou
xbSsl7qRQVfJRUcKbtomJ4/flx45Id2JofiscjMxQcMJ1fogaMKzJUuvxFR8ZXsvFDsOu/hWjsAe
mpTyAboq6jIYpALMQ1C9iUXXQM1Us2UWw4cn91k8VrGpICKtS8wj29zTEjPZ+Q1p7gIS+LJJ5Jdk
HKhptzCF+7aRLvtQz+9wFlY9AR7sBZzVcpv0BZ25fgBCkkYaLtHS+ZZl5qtBndfV1FR0sr4a0B0A
a05EZDGRolUXcugPDi5Sk23RXetkcSDZhQI+nCZbZR0r1VPG8nSJW4Lp5eRDzoTC8sf8+K+BdKS8
MLBqrSaqXSCeHEz79MsYZusVcBpqvxurd+ObEDSmHdk+bjm9HbgS6Y5og5xrPlcEPYrjft3D0cIc
C3Sn1WMlbQ1pK6iXkXFRz6uwqpDsm65gXOj69RCt0QwfAEq/TfV/zajfZ9DHPNuvS8of9wKL6lNI
r4SyJYk9OLQGcsifkpiUAU+uU55f+t3Ye0IonU1bnJqyRzE+9b1Ks6g3bCGWeFbQ3A1G5s0N1IAq
vlSBVbNz7IAniDb7r5sYxhN52dgL67nY1BzK5mxJ2449SA8hUIWqDpz00PeFTOtpEMoLpvyZd/Nx
v/z1bg5D5bdkv9G2Oo3yeLmCBXaz/noAbKe6oE/tqLnQfnTy6utv8H66+WQRk45iFQqeih7KwbyN
+2Vd3+ELAIxGnjv70RjsRgdoCaEPLGJ4YWyG1IkEWJx29c0QrlpIxTCMkquv7+TEaJAOf/7bEzdt
g60VtihbFYGl2w1urmz18rsFld4a1l9f48ji7K/XKh0Jd0zcq7u4SaatZC5FgHKWLemXGYHW0LjF
T2i6s+7kwwa8EbJZ+//T7evXZQ+nlN+ejRJc3s9aPG9xGoJby7G6GSHMUl/Uml3xjQ6N+UI34zPB
1vvTfPZNjycWJww0H+28RfsBX+6FPEKsUNJbDOwe4W4gl2Bod6HlKBG9jGLidpqNnlCVz7xm6+Pp
69fzHk0zHYfM3O+LeZvjRkHC457exZ2iqJB/YtsUDyL1NXXpunhuAguj1RQzenWRasayCkELI17y
IpOTxrAW4/YlrRXTBo/gZclFkj9ZeD6AzFggDNiW0zOtkA4xgEvVZhHW/ULpW69q1ma3FuJtU9yY
+Z1s9BQYL6pZcboC5cZ9I950AMdy5TrSHmLQ2cF8P4j4H5nXeCfbhTR4dGx5wIhvpGmvDLEt6Alu
Da/GlDqNv/bnx85cpol8gULhKi6CzdTGF6EAy99oPQWg72xi84RFbngVqO16bAY3yo0FSseguWxz
fTVqINiGm4Nj43g56J1Db9daKyI+FNgMTb8lDfYArfsZTwxI58PsKQffjSF8DdFgVeV8RtF2ckYc
LTSiiW9T3zJWugaHDbJxo+SGUoLZE0mw7FLKntpkVTM6KDCadYkJ1sD7oQMyO5N/OTFWjuvg/oDo
l+7meYv23MlGNx+2ZBPPLKPvsdgnU0E8WlUSSbfKxqrkbYSv3fMYk5Kviyjw2h7XoRig44IeE21R
SNgZ1fEob1DGSYc+cIunHRQbGmFC11k72CbS9wXeDcaq8aE0lhyGnTIYOjrTFOQ9hh/AhdI7j4pY
c4MueDSXap+2r0lPveLM43wEFf01r94NKH5bR2YIHwfiy7xlhZz6FaJ5O5wNcJev/936+K5t/u0C
aO172nTYDQLhSgZvP9g5II967aeefl/A5m54ymxzGL0TlkrK8yhff33pI4DBr2c7CkAkA31uC9gS
CF13OSsWeGWVTkx2vI5uCkYgVHNtDbnSVvt72MkuDVw2RoZ49SzV7i5oEEBaN/N4kdfNM41ndhzN
NB3caVphd/iGilK1iJPAnkVOdt2yEr0UKHNZs0hAaR/Vfnlwtupq0W6H3jODcEHO9ZK9YhNXoD+F
0pEOaJRkNwdbyUephn1H8lSPW1Hf+x3EhNtwQNpcrGjT9/Sw23Yy4SaeOOBJv35FR103v17R0bpO
Q56kDrCwtvAXO8l/NlXdE7Nrwle/5lvd5JZm963bW7ZaXxTxvlbOXPnUuDtaz2lnORhssW1WOW7e
ZDoPZgP7mr6nr5/sPTPyn9OU9NfHDVLvy9bCtXbaJtKlOrxOxUIqVkBso+fsvrnuowU13ws0oTb+
NUuB3uhFdBdfCuISbigoFwFVxs/sCSZ+I9vhpjtnnP4xofPvF64d1197uAlCr8aIl3EesGL6ou9b
jGTmfjn/xN3QGYIRoOmrsquGpQYVtnOjcClPk+3Th+2vG2B/zWYOvcm4jNDJamc2+CP5xa/7Ooon
OPdCyZxYB6b0wQqX9Omh3axtTXUgqOjycgZiL6Wugo+DYbph+ZquYv9+htWS2uraPHBertXoiYKA
W4MF/m5Wjj5tuzMx5VEe7NftHZ1nNH2Ga2hq09b3RU8TLtt9q7W7ebqoG6fvv2EZWCieUmPm0i8Q
ngVLHSPniRohNl47Ba0HnTbJYszvgehryqbRXSGnzSQX12l/2WgbGt2cqL1q8l0Il1wtEufMMCRt
8MmJnkTmx2FI2hxzFgzXtnRwXdT6uDTMJ+rPuBxF4moaRLBYO4Dkdj7EXplp9lRvqyayYyRtKV4p
WEUtoMHPHcvylK+0nLonfGVNJ+Tq3Vm5HgQcKiEHnZk2Rwi5Xy/6aF4mNG4aQ21OW/JaeIZNCwla
eODO36sdkKfChuDL6TzficY3rFUqy5XGM8rdo66BX5c+ihuoelViNwvStsjcbnXozHDmjZy5AM3o
1DfXBWdqmxr8ffOQ7NRVvGRVonifcbLaY2KCQcy8iB+li6D1xtvJ02+z6+ynv9OFqzJ+UBrE/2c+
6okIh8zPx48a8SdGpHCnBN96ZmcGJZJ7Oqovx1U3e/LaMFwc7VbQz2zd+3ogvaczP1nPzKMZoIMG
gMwXyFutcmnSGR4BkNTZYlp2P+USKb5H9OeNtJvdmr1jPb2wmZj7+hvDCJsI2e7vY3veldSXiDEi
e9yqhoPyPEjuvr6/IxHiX1/vnazx2z4Pjzs0NIl3Qrd3uJimzslQb9K95WrGRbwoVacSbP12Nr8l
S96LNj5IdBo5w1vQOfKKRL3CwMdvY4//hr7Lzx0cTuxw2rGPuYQVUBPJ3FfYL0XLVcdrmXl0qylA
LDTOovtoO1YXBsLeCEz396/fxvsR87OvdTSNss4H3q360pbmsorwX8Z5QneD4HHoPGokrFavXX8V
afm60C/SzqRz+YqsfIZt5aI4s9e8u2t/dhNHEwqrqlwY9cOEGlfoefJqU/j0vizI6+GkBXKLYMab
hJ/ylbjQElqH3ChwO7yYlqrk1Zdxv7D6n6J8NSSurnqRdW3SYZ1tynKhIKaR7CGw23BFj7mZ2fPT
f/fmjKObphFDTKht873876W5mJtLwmqce2jad1i5CYzTTSvchhCEALDbkAPn5blmHO3zqER7L6f9
NojLNApNHJHkrWjtYLDSp+KbboX96GSDL8gjlujLklaVbiHzTvZWfSkUV4NOj6ft38vDbWB5JNKM
wM7vu3IhXyMDZusuK8+oFgOuT02yiLKFGuNvQBeuK1KQ1q5mjsrWamxWgDwq3UYqIMZvnX+AjJOK
vdcUN+uuAnwm4n1wU1SeqTj1fG69P/HE2lGYlAgjsu3DUlYGVIqNfSxsZvsKb9+wIY1Js9qLxKvI
nN4BrqKS6XS//s6ndvRjKVwIel6XSi4sLwUi7EvEfNpr2l20wHCDVSfx0q+EXb8eY9AGeKHZ86q/
6aH2OxGginsJTuETCk0O0eKVz8FykecMyJ05XHWM7Pbc+/n8LImF+celHpk4AYFBBnM2Vvob8MGu
uk44QKT2tda5jVsSItO65Kp4t51ZSk9tL8cCBjohQKvDlN1O19ae5T6DYfGjb53R7mQCAlt5rhlV
yYHpfxlFZyLAUw8qf3zQQVBqHxMHaauOtLzdWzgyp/F05jV+nomjnP/xl48jTE091VmJppQy24gk
rwrFx7IVaVgyg2VR+kyTMb7/enCdSFdphyLO79kxYO6pHtGQtA121qvl33UQ3IknFDrnbO1NfpBv
o84NY0f/EfilK51Zu068wv9o0/UltaPzlYS3GDpDfxNW9x0N4F8/02FCfrKYHypWvz+SQN+Y1TX8
cl3D6WKRGs9jexM8YepjJo40nSkcnAhXlcMy8dsCqDa93uZRK2219jE1dUocgS2T3ItFkTAzPPMs
+qnLHN7gb5fpLJyOY/QK21QnIRdi3zObwmUjRF5ivPo6BrqxeSmOuL4NTitUXkyZwmzZDYqnur9t
ZcGTSXqah+nfrZDUrlm0nTb5bmSlHfYpZabWkdpdhKtE/K0klIzM5lrgmI7brjOH31WYp8jGctZ4
zGg6twIDKGnDCqcDS33qE2/IzbUvyi8ph4i0pzi1ioN7sAg6uWsSneP0XMd3tbTxdfE+B2QJr9NG
WwGGRcYsDrfj9CGp9kkYOIpYLHx8fgEUssMCL/x6OJwK1I/L3nAvkRgLMxUe4ftYw5IbPU7zQONq
O228Mb/Sx1Vzmeq2IFHuW2MXQM8y52xwNfLi63s4sXe8wwl/+4piW+Or6XMLXS07Y7INDwgeY9VW
+ZkLnCglaMeyhzRMh7k0KCEN8nSnTf5aCca7aY4Ww6S5VnzYFuNdFapLySwdVLmYHuDWo/yYzNlW
WmVFl4cTsUW09TPu9XakV2vY82fmyjvs9JMp+R4K//b8Wa5WaofB0DYh+36pPAGcve338CfA1WXP
erE1iIBpG98WlEDA2N+SsZYWGXKRbz5SPRKgGCU9fP0tDvvRZ/dymGm/3QvUU9QdfidtzemlNu86
69xAO7HuHJekIxNS4eiX0raaIBADHu4cKb8HRNpY35CZeFntff0EJ/aIY6RsFqcJjgU8QUMJIQxF
mD4C9M2LdqIJOLxsxp9fX+fE2nNcFQrxz6UayJhK02dl+KFdV+tBdMNz3VgnPoR0tNWJyeSjzSRg
SEZ660rFSYczSZAjWeFfR6zjvHY8C4CrIraAInVjujWd5EYBC7X3ladsWtYdXXRu13v+7GgtMclt
oN5Y0jVrmvGtH+7klX+Rp7tuTxmyo9PrWmqXs+oFP5s3Gkut2I38BQeyDc6wzUqDAFfffv3C3x/9
k7F5nGPOaNfEWSo/7IuvuHOqSmlnA4KZwsVmtW3Id1v3Z0vfpxbGd23FbzMhpjEvVxGibXvJLZNt
HXtNj2ciUnHW8rJdR9ZWvsX6UR42Vhct1Cv0ccTnq/pMHuPzVRH14seZaE5anfk1pXd/mO22B7Uo
7MLKhjdx5nV+PsJw0Ph4gaYDJYkKX9ymWuE243WlVIAOvFaHioDWwJ05TEiUvnbFXajd5d31mesq
ny4xICWPriv0zahDAiYsBXoidaj6EL7ZwoWFmu4GClO66CS3a88cXz+fp6p5tKKZ4kG3L/jidtYb
u53uBRyWtHsNQ0vrTJ3oxJc6TqmA+DZbaWDFqacr+kbxhx16zK4M60yYc0IBoR7nHrqCTlqrLDg8
0AK6DduL0V8az31178tuSGDBiasDoLQ884E+jz9V8yhExAFUqC1hZGUjTzd75nUcl3YtrWkrLjU3
ejT2iYlU18Wh8R478zNXPTEszKNhIbRwp5qRVakavr8o9WKggVhfVMA2XZkK8KqrH/xnNTtzuRNJ
DZrqP45CXW41WNxcLjbXM3af8k85d2hdVhOv0ByxgN2LaRZiIBufJtw/NzIImQRXQgjgdp1uBN0G
zpLUW3qQbC1RiI82OLA4Cs444CAT2a2oRdCl7oXClox23D6pyks2eQ15nKp8PPPWDm/nP9dEeh0/
PgbSSmVG0XxYpcyV1HPF9Zyv0ebOhROCPUORU01nVqQTM8k4fLnfVkQJXpolpSwYwE9B7vUA9J9G
615++PpZTqxHxxkbQdOrPm4LdSurMZ68eXBZNP2ZKXpiz1OPexUhUMc0snAsNQtQfuU6vwOz7L/0
6lqx8J5e9OY3v7rSq/shd2fBEUqvusFcL68eiuoeUyfyw49mvB6NDbYVzjxoYIbxwET27mA2Mmjb
XrMjdT0uORkGwkomUjYg1NYL+OP4PZz5Ap/HNqp+tCcUeh4hlmPpnPdt8E1pb7BdbbBqRgVwDs1/
Yt9T9aNtoWj0zmg6jm5hZ1zTOvQqhd9kTnDaCunqOP1UaZ1KsBoqKumpibKbDi+oRLhqZCo1WrEv
Lf/m6/HwnsL5ZGwft790uQlzlf6YrZhcaBOJRZEG27uqu6mmve7LkEdHx3hQ9zL5zihGdEb/37wo
dnq5VNpNRo+aDO8tTw9KiTaDNbrqxBWNK+pbGacL3BRj+DEiibJxgYtyVtCw3Wxn4QFqU6wuI4n0
TOtaPFbqBCpw0TeRGoEUxeCjLqGJeRij2Yq6yaPLuhrdLnDpa/JkighmuxXV56/fwolZcZxKnNQJ
4o5fM8G1V7F98oMzM+LEpqXLHyczssSgygJe7pztJW1VhLhjT3ZwTulzYg85zgfqhdpJNXYrWzw8
eIFPRh3afbf+r97JcTItrIse90RT3AKRh1LNhNbuvv7Np0b/cc5sbJtWMQNGv9R1l4nSENGFnET9
vaGg69FGT2kMp/C/jaLuVbMOqlxxNYHUKlRyvWhpFVc8tf/59d2cmO7a0UachBjkNHJDYCElW1HG
u3osvL6aL7IxcWs1w7ZkPPNKPz+e0RxwNBzMuBdrKea4US+qjDmxahK3WUilZ7abLjwTWpzYQdSj
HaTtk06LC076ivFNUe8xl1HQIeT7MjwTXJ54Y+rRqK6gDxq4AxJbYgpy41PmtNixK5Ldju47X3+V
dwHiJ+vScQptxLYFswQuomYewpOO9vbUwZlo3ii5nUw7mPmUsXF2toOcwl31EwQTWt/IQjqw+Poe
jrpc/32Gw9Hv4/fCZUOZAYbwvTilHVry9ka6JVVjoAdJcE64N91CuC+iwcVfqGsfzWlFh7KZXeKt
HTkKO1l5KWwRKPz4+oZOvZT3auxvwUEdAmQBXCFt2+lBK9b1dCEWSJtRwsz6c2VOttqtMOlgH8UW
nuqzvCnM1SRcGOOd+IJbUkQzzte3ckK0DNTj47sRcsMI6AkWD001V11QL6KnKJ+gBuqrXltEynAZ
K5eRcj3Ftp6u+/geDVkmrcWWfeEyA/NhXvh5eGa0nBjyx5nQrixCC6MQEadyWJYt+XYZeb1BcQZh
X3gm6X5iMVeO8qBEBVlvhKxapbGaZ5KR2k0VLlggvn6jJxbz99rLb9+2m9+9nHiGvCPrLgEvRI8a
aruvf/upmz8ayhECnrwDdLKFmeIk4xoduxVmbhmfOQCeuHv5aE2QYS+K8TgrWzOSf+L/c1uaU+Tk
Zf769f2fOp4dC5WNCjmWppHaqqmrvSDLQt1PbrERbHpLnPENPCU2HF9f7EQ48F7r+f1TmFMvYfKl
bHGm6lamPMx0oVb1mfX55KMcvasE/6U/kw7IrM1NvZiNfbbEyR2lWrIwYq92qzNf5cRXf2fK/PYg
jYRZ8Kx2ZB+Is2YRWpa+MzuYcvhOff2qTmxpxxk0WNt1MMmHU7OPVSi+qu4UopXC0zoUcqdG0RGf
2XVOZKbU44zaREvN3BrMP2O4HeE01y8dNgIG4t4ueBIehfGRprqvn+rEDncsG1V9S0vVgMGWQ3Gb
USat2+xHZy1GYzE2qfv1RU58nONMm0qbnyb6lbL1pVB6wTsic0A7B4umpn/SLrHQPPONTlTYIK1+
XKt7bMdpP+zmLYbYQ4NRK/53zWPqu13nWJmL3NVV0OAUFd3I2CK5ff+U17iRledu4NT7PFo6DdNs
UiPu523vb3D47CbRhidb5p5IEaSzZb+mILOswHOvM389vTKru+AtS7dlJp4ZPu+BwycBxbG21W+N
zELfOuEtd0cNxJbKGH/zJ9HwQmUbj97s6w6Gebuu3CXt81T5dhKpjlQ8ZtHCxzO+T6tvw5g7tFpD
RMR9fjJu4nSloPKzxsDDhwBnA7pk/RUREbqrlA1iqSPNg3gsl6WHL/nAISdHxYiXvRzdNcYPaEZf
j6X3Ms5nT3cUxRaSD+VMUtDcRStdvmsaArI838uBD5T+W6MjXw2uILjb1XyXx9oy1MGwgWpOo3wL
O2xfVXcUsdHDMkJaO9N1DxI05jOA+0YHoQ8UbgBNYPxzhLejbYSe2u3w3jgzQt6PLJ/d/9H+ZBpJ
O8PaoQ8FV+vBKsi3qYtZw9TZIGy4M3tUA83BthHwnzwt5fBHIuzKov6BDtMO0tc5eekKaTkFb2b6
kEvEhetBFez6YCX+IMT7DiEmAkTr1k+WWAM5ETVlLYa6ySTQ54XY4Abkp24lPegp1kVavleLZVkK
tiBeK+FbK8ROGaJrCQXsTx7HOr3shWWKY4e0aid+XYgYWckvIUc5Bs6AVO+G4szh9PPJoxznqGN9
0rtKU6etSWpcTdbRoVXWDgrql9Od1T+dGUGfx1DQID4uEhEfOh00VJu9O+Aau7AWyc96SfIYW7El
WwYYZfYQWpO7Zbw1HnvJo9uJZigZh4bSlrd43M2LGyH1ZLtZ9aEDumHevIirftcObmaeGSgn1jL6
DD/eZidJKjJ+BjrrSJJ/j11a4/azJ9Lr6CaPhtO2VIuprzhS7CpXZ97NYRT+5+gE/fvxopqvtyKI
RZETT7kZhuZanQMHMWeg76OH0nSDcj9Ld0P52mHTdA2+eTLt0XxUJVgsbfEgq6Tf7eC182dX4fgq
Rot+uMQRK0zdjMhZu4xDffX1vZ6ILkCZfrzXWKYGK+Dot5WaDeBWLNx5J7JjyhRbvSZ4sihtx1dF
/SRiOP71NU8clJRj4Ww85U2Sl5RR+sKOlwOL3E4reQnr/rt6x0ENMTLar4vpQruzrvOfOPNioHQF
8Bpb1gvtXAAtq6emytEq0pgqaaFWRiGfxXdEENfi9FgKyXdMLK+BS7f47KQhcMqEhOFMkV3qHhXp
JtKCTR01bt2AgKwCV2Yu59eTf2VGi6K+7ovbWKMjMU+cijMoXaK2QttSMI5X8IycKJt+hH63aYNp
V2vZCiuiezwlaZWIkTHKtJglDbtcHduNBQCzouM2qi9mv3WrfvCCNPAGZHJpiKMrQhuxvREka7Jr
kClOXyyAlrjVqLpIqnENXefZNu3wMrRuq9RrFHHdDMxDjIjtXNtLvteOpiPILyzcbusPi84sXjDl
wWHWkXhczXzCLJCUHiJ1PHi771lBe0uaPk1WCY//Z9BYK3NsnGSWK5dFM8HWe3wQs4XQcowrzDp2
0iBZxUkf2fJ0FappZitSuQuysMVXeBjRZQ7lArCj13Yj9FjPrKF6Ypmk6c9+kF7QovzQx6lrJfk3
LRyXpao+hRbYoib7Ho7Dvh3DtWQtuxLxYJuLq7a1bEqychNvcRTO1jM28s4kx/mMuCPKO7spcAhV
oMTlMxL3zo7kpyRZZjKehz+KBgoF8lnoKHYYw2w1ctvoh72p9hThulJsr6tBf25MZWfhyrysjU7P
PCPT49c+k6vv+G5kqyiqEM3n1sgbNDC1dxqAKm5An+paCGgByKrGgExJv0kPIiy1e1mHB90Dfmeq
U4r38Es0baF+BAwTPGpF/hBnz23a9tgRaEtp1NyiT0xs96ZnqZlSLFm15jHEfsix1PznXFTLeWjQ
JXpxe+uH+6H7Vuv7MGwcIffQdk606FT9Cq03YZuRh1dhjcUQqLNgmUhO7G8mbATAhdCsalodSYF1
HdKbfp1UEyXWH76KC+mVggkA7IxgncWrttyM9b4h3gkTyM9d6fqRR44Bfmw42GLrIvBk6IasWrqb
CcuxpIgYQV3c4u/UqdfIdFN1xWkD0Zsp3PTjNmyoP+JUA1gEBrlHTz4GAcm9OENRwRY0sbNadGvJ
9oXpIhWrSx/VC7bCWKVOV/gX38DxtCejtItyNyS3JePWeJxEeuRwf8xvsdLZFvVbVr2NzDmVlpdA
fsE4BJeI/qZpQ9wD1AdyN74eGMSdwuhGKmghvMOQh3YORzEH/9BrqbzL1avZvysGuVgbubhHLbNP
awnLn9qraIlaw1Z96CRzgXE3KI2bRNpl/XoYh2cg4Bc8xjSQqBK6pdTc+zBTMPW9wAuFwpS1GRTf
Wre5fKtM6g3t+8qd6Q/NKqPrXwhdAfPGCw0UisbkLTNYyHUerTWGBrQQu0YwFttlIUJheVAq2HFT
fIe4dcDLWg3pwq+MRVHteoCADtTKtaF4WAd6IyTIrl5k4/zQA48d6FXsLYGICgj6rntKJ52Xmu37
AVyAgCgt7F1Ti6i7wdcENYdDnicwVLQ0WhCDU/in82a4G6V4URuzW2iKUxgNH0ms1lLl5rInHsrb
yJaKbY6TNrrXS8Fw+xQNu8Csoh3OPfweFfuYcYtNldvK1jKONGtRiRhMKCGlPksvn3AguCrlyd9m
we0w7LvqrcVFD8hCOy2T6s7kq+tRvxZal4IssyPTC8foRKdRLnRhhcOr7+bdbkb6a0bVVgjTNZZp
biAmmVNH1p0PR8Ht2ZgUQb+V2wb1PchkXvCA/9ilREgVeEhS663ByrYHn5QbV32rsboiDUqvxR7r
x2dKlqZ1SxOK2H/XLV+zBWMZPKfWUpxWdIag54h1p00d6Tv/sprXEBFLGkZMWxociVIIhX/ci9G3
69FuoOGp2IqzHWQ3hXQV0UaRey1heFAtTOmi9a+F+WeY5V6Wv+K2fdHS02Egck664FtfhyshTtd6
mH5r4wohc1LIoPw32CfQZJwtzT40FgrCA80CdjDClWe/6hQZ6XjiNF09OglNACiJsVZVNFbBg3z1
IlDuWMmjif6rCRXcs1YssR29sDglqMB3DpPR0bRVKM4tKKWSKwRte1nlRvRduq2jBTRMP0XeoDvy
ISNIvSZbgv9aTj6SO3E0HEmPbAaPFzQq5GhMUCM0A8HVoMkAn1tsrugFNi6bzJVNTMvGeZ39TGfU
V9TDb0rBMRN6Edatnji4GTNU8+FJbbr92NJoQX8H59vJy9MtfXeJnJIjXsS910mbUgEl4FUKaUp0
Zy3XNS0nHKKW2jNv7SVKdo2E6TzB/YAM5DKf10rCiUh9wxnMTlV3Knax+C2bMc7kuNduDN3DWmmh
1t9QIy61BpCpG4TlSqm6a63Ylb3XhM+lymlvcjBqQgx8O1/D0aZf6KbGHh2IrxnkHk0zpuF1EVp9
9ds0sR7l40JH3NPIHUCEETaH24nPZvzDkOy2JehfRG8dPgTkc6WCdepgXbfq6C2R1oWlOLK8kCTP
qu/q4JtWbJTDUmHr/WWRX2CHEWQ7ffLq2ZXax0wFJeaUJevckzDeZvNdQYivdm7vA4teh90yb1cW
cCYSOY9zcEHmUGVyzOEL7XoLuEdbS68uG3OCgDCQjTNg23dVxjoUTzflpK0DvmgZiHuVs1RaRu02
pgMsr+tgBTaQXwb1HPO9TTz4kxeIDVvMlOx1mtZBLXqxrr+Yz2HtRfnMoI0dRZdXGDiAY8V27fDy
EUyYQ7LoaHGvsBSXi0XPQl/yLTiet+O4aYfAkaoOO91dSmK4r4yrunWsdpOGrYtV+HLqerD+dbXV
OM1id2pjGrOv2q0s3OKNetHIL6A4cPGN7bztr5RIuBpp+QNUaaNavusMEgfC5v+SdB7LbWNZGH4i
VCGHLRLBTIoSFTYoypKQc8bTz8eeVU/12G2TAu4954+6EB/DBsnyPEm2OjupmR6nuVE4nqgyL5Wq
3Q8ysWPWujBZSYEcfQwGuAB9PAxVYsewx1AWy4a/0P30vY5c+OTOumnhQ35KTmdVGzXS/UUd0El2
7kAV46BIzBereDRq3t9syyVgqIinqnWnLqYvlyxhxGrFzXSepw+QXrtRO0dEgNzShy1jWF0qAl61
g5Vr8LrlsrfWhqCHOhC42BL9Vk+0zzDVqCPBcmy0llAQRCHGH2VobITwIbL4AqnYq7WzjCs2/Y0V
yTj3nw9z789hqdrmtW1pnQ4JtzL/FiVS3DEVLkW5DWvxQVWvgtCXq3SkJ6ye+MbU+/zWt+Tpbswb
RDRpo7Zl7CGMG6aQtf1alnljkQlujffC+pLFe79SbcVY59X5dcW9JPX+gg2G6K9wS5tpwyjgyHr6
MpE+NiJ8cURsRUiJaQwpinOT1MdqtGRbKYWtXvPECm1gjL5cbcQi/acajRfTzYgNhESxaiUnh3SB
ttS9KddTW2zY7cop2jdlMR0mvRN4Ift4Gy/zblSYtywpfRkr6aiTYh0o4vhZcYcH6KSsTdU+pDX1
ytT6nWdCAqrUGfV7qjO+Q/kDpiYXUmxwMEvFNw2WnTvS51lOWrCOjdvlcHnLsGOa3TahsC+lNIjr
cIMn+44ifP8MC1wmRpyxTP4U6qurqNtOGvk9hvklLgZDGo+dTmsrp6V4qKvyxOW8V+Dju/awpl+J
9SlqHBUnmu1iO+OFL8n2tvH5ZJTBrn6ndZ5AaZNNeZHoJpW8p19OfR7swDPWEB/m3gzakKpyg84t
Oq6jutiT44a2h2WgDf1ncS+NhHx9tRiofTWA9SyHOSr8ZKV0YHkXVf2LnDNbksp9IfFCAaul2m/a
fcZMSH1RE0yDksBrNM1bh+4sJ70jKn4sf3ehaJtKeROkl7oP6nZ6w0B+KNT8MpOM7xDJ3zhNGJ8G
/gSZyHgbGy1Dm/LetdXnolhB1WV3KoTvMmjGLF8aOifK+NeUKN4sMNHi/RyXkHsRkL4QUBlRQP4a
EZUg8QTeCOOOeRcyL6tPnLBV5cndPgt92p0Wa1PkN4t1gFnj+e6q9a635EAqscFy+zcTTwlZLK/G
0GybhGOXaioi7b1Mekziq764Q4qLUpV+5Xz40KYfHkKXfYzzwwmLwmvjlCrz2aXhWX8Gtyi/1eit
RkOsWe91U3Kgx8gW+l+KL2yJ6JHyTTGvReIWBsYh8MwK+eUMIqiUn4qWXqxQwiEpZNsFOUqjL5xx
I92c1KLrH2tM3aNZvTUJvd5dEciEKYmR26KPyTXXsHYGc6LyL41cztY++1INviQnQcaR8s0NAfUF
KtVxpqOVH7HimmQwisLBFIPiG56l1Ry6Pdbyc1I+NHPLlLDOm6wDVJB2yYQVsYt3huVrDTc1a8pe
m4fLOpnHCKEoUiJ6El0hHrknGWlxXYy6M/Z202cYL5iJ+p95/dXJ3iyUj3DZpGQPt6gikyLy5PSk
Ng8dZZI5pjjQWe1GX9SPGfgjvgp8tH3mN8ZOr06cni03zJgSV8uZeqXL1Z55f+reNUV8k5jCVbK7
zK8oIjwh9AR5q4kHI3wsb3FDSfzTz1LIvrHe59GXOkpjgGhWt5O2NS9UcwoVXwuPpoXdz2HTqZn4
6MYejFNPyLoz7nPSr5zVOplMwWrWeFKmkUWwGdrMlahCsJ5HNlN2V0TbiI1LsWgwY1uQM15rEeLk
ZaGljArDeomOSNE3Xc9GMfc7gYpD6orcPnkCCQmWy8aL+t+QmImELsuGps62rOyk3YzRptVyrAxv
Lb2PHKqSZ+S0e63tPs0jt0oVZuPE1cX5PFXGlmY4bhLlR4z6DbUOAVf7RSC7Xcj9MDv280eI3rgt
8+0ieoq+q4o/g6NnLlk7PAlwMUy3MjS7bZJ+DVy/HZovQ92OaFKq5dHVFzWDS7AhEfp2u3IC5DbT
dzZ6+WKXvzgE7abS70W3leNTL3wQT7MRJsEpTLSw6vPTE1XuEuxBfb2UMxmFexqz7ZEiHyo2KiCr
Skt+irxb2JYNY7jG1TR9ao04f6ph0wHsEZ+7E4TKV6Z5k5a9Bz7ROHGc+TpRGmHP5isjV02rP5N3
LSpbTGiTusvJhpuiZCNbWA719bJKMoqrzO+XcVtK7c+q68mREfiVTr4ygFN1jGl67ZX6pSmmvyhi
cYOossMwNjZ9XL7UJvqr0LRexMXS7VmP2V6WkFgT4UptrtOR3cHncsVl+DbzMd5EofQnmJJXDeHP
QmF0c6KRqv5Smn8QQUO2Ndh5BlfJnfyfLgh2OrbeQqgcQFG/r96p1uMc9Gta7MzNkzIw2cjUY52g
3fMMAe+pK032QpDwTKH3o0r429MJ+0odX147VACh6tnyxqoVCbc7U/K1LnLC1seiDcSwFB84SBgE
S/Qfbi/uJRC7mqIubYv30LIuRYWO9E//ls7qXfkUFr8/4uyRBlfS3brz8+Q2pEeqqB3oQe3Sc1lr
kQtYgYATlxeheFl1avm3OR9vBm2jWPk4pNsy2sWjU6abBk8KpejpRidpBIUJZYoNrmi24GhHym5a
venI9sOXsZE93E1j9i/R/XBxM2mrHpXRp08MP8S3kT47C+C17g2qty5IFXq+6m2qb0gxQuE59d9k
pcrJNkx/hfgRrq9R/2/M1m0t+S16/9pl9SuBCaOWDFNaMNhnCD4/V8bKcZqyzIOBZTsGubWu/NR8
WGN6yjW7B4aywEwW7VyzeqitWjpzyqORbbMbifZsoC9N6nGXLKkrl5gM0vhYMDo3XXxQzYN+1ojR
k12ztJ+umNq1/gljw5btRca9AJkoz924lVYijTL4WI2fDXGCw75Nd4wJAnpmUp4G9JLWW2Fta+0j
lhAw5tOLrv4z8HylAEykLE0cZuWH2pJZIND00BwKMp7FH9K3bbP8tlpXKv7q8ULczKBYNhcqVhxJ
A+A4ysUnOFMfn8OaIqFbmR1b7UAWPlLiqEBWjARFFDwuvaXdSvKWgWCtfsrQywl5yQvXALTrPQxL
tgxWlc79U8aIwzCmICH+40oKSeSa1beyUzlm/UEAaCFjZTgyjtQk7vxjxnObOpDEjfFeVLb5zaXS
3atfrfGj5jXXtypiZYKaJBJZVJe5ye4VazyHRXUlDMNWar7MnOP4xQo3BDPE5hufxaiu5U2N79F8
xr4mrG8tOcVinDhpUp5q8iQ1lmo9LpyaBBtd5MOtx/C9FFaUwrJbaFu1dbSsBrkhBzHfGGXKGy85
CcEP8UXYqd0+LrEfHoqmuuvckjlDmByzzOZ3rbpEi10V17DnkT/qrDOlyk+gsWNRxVFInsTiROZl
yW7WujL2HaFPx/YsG8AExoGSoVJ5a8KTxkBLXYuW+0pIq1ZQ5PuE7IlBATzMfHCrtNx2LxXnIH6/
TuaRZa+51aVv6F/DuisEMN5N89VlwYSm13goWKtFLk3JE+cvPpcRbyaRhATpX6kGgJt2Xu20xB8Y
PgYgCn/45S0TLK+nmKNwaNfs10tivNXl75A/9Ka7grdDNSvdoe7pr+Rn98HftUw/Z4JHmhaCzXip
BJvEUeB6MYjBIurqOhefS3Ja4xPNYl0Z2YVyTcNNyT4eEW78ps4usJt1SltwMGWjlNuaXflZeTKy
iAEC5XihjXeJJocksbN4PzLKco7oTtvxvB9S7v1BZ52XOFNWwQUaYqRoyy0TEMtywvuIaZ1nIZwR
S5NsZIN6WdNutnzS+vrooVb/pvyjax1V9jpskda5rGiPJ0gcrETadxU4in6GqR5LzPAbI72wO5Uy
16ae24ZyJ0NtDJ1qdcTsInTXBqN0weXxl2kXpboUuaNHm0j50azc1fTXjNjDdEut7kATX3rgGh4N
Z1rBgt9w9qU5dh3huJS3jqyg+jSkl7h7pzasqvedMHkjMrU0/5qtrSL+MdE1QuToTCkyc0y8z1aU
nxmp5QgtnKbBcGyXPPNMLyLziB235nYK1VtfRfAnfD5CIogb0ezuZ6oC3pQ6dtN2Y6ZB2zK8vHbk
WHTRL3HGerhbQ8QprpFvxp8mZVQLlEV+EzUvvs8hedBErp7RHTMLdix48qsF4n5QSNShC4tSEpsu
xjHhCiSuJkYKvm2i3M3bO2HMQV9AeOwJfqXgbCt0j5XgYD3ZFTjKiFUTjaBcAlZzXlKF1/KUzZ4q
39dfJXmXK4eEnGl+D1HAcy7rzz5YfvrkDrhR6RqcWMURvYCg/XTAra+LaoJt2wWRMy3naE7gS+8L
2sZsNzOMwPwzq16/x+C6SOg8gBdfuYGMkK4IOZD1f9n80V4qLpY4SDC0MKaFv3r+Pq1grKufc9Sq
jtKHVElvR53xHNgR/MOeuu1CMJ5mfEbKsVNjZ8n8KeZLmt/kaf8sWKaBhjUCsWzjWt1J7JFnAfa6
svqeAD4Yl3F2Rc1R2COluwA7TKymLzS6O5KlLyIpMGyj+a3C04Tx09qqn0TiyTFjc7CYZ4Kpp8HW
TSwFd6pm3LWZ7XX5eeKBn+VoG+JBnK8zuhFWfxrFls6rUzL7nUpww87r6BIbHDH5ogItS0uX+FhA
6eGqjKG9GsQMRliXu2s584axfmqnZkSKdU7rl4j24jpopl371hCpgWn5j90zRBGmvkejM5teeBtm
R/80/oaM1DynEjE9B7JlI/k0p2Dc9fAHgydzR/8q6U76JUBe4648RqHqDdGX2X/M0lV9VXAYyOO1
+1AWwi9507x1WYEqX8pIorKV+mrSz7ttmHytiugo6HLwRWglIYqNAy7DtsD3sMmekB1H7znSHlLC
Sen1FBKuriX/xjQUd99JvgFpJWzJnN8kgZRdN5uDUNyw8Ol/amY47Weq/tTDA5CXKCQ7/cKM3d+y
0uQhq58KAKXa0J+a56dwbratTseQaJNHpnLrCgMorF8r4IMzgS2PAQeBeRX/quqFVSLXA5Xa2Gbe
axXX9MzeujWyf5R7KtrLE/+nQIiTTaaw7gksPR851U4PSRzol9lyNDoPGRgNTwQYitdvnTIjEobE
t5wf+fTM7VzcNiNpuLThWo3wJt7gTToyhwhxauY3Lb+lPFNxjd1XR0X8om77+lQrG2Nxw9kHLUH1
g78cm2yBhI1dhrcL49empV1Y8nnejPlr4FqIDr3m0WM8RJuwLl0CVqrptsZYJvZWcwMqnv4NUeNU
H6p648cudm6Ol5jyudYHqp4me/he9X1KznCvgyUMTsNQIzT81Ja7Bj2T3Dvhd20dmQfHIKhO3D+9
7epTrERZbOEotUciqjsUP7hFjMhLL2v7rqjgKxI3Id7xDx3mNguYouvFG1H9CFz/xKTBxienvv0m
DMbS9rm2SbMglxyL2ZXIBVNgDdqYJme0n7P6cgqRwCUUQTZseDX1wgfhFtbgmUOT+6J1jx9Lz6Ze
wE3JzhgHmnGS0HLJx74JLPnfxL9ct6NB/bpdCu9h/VY/KHrchekbzMlz6bGG0G3aAR7gozuqQPrt
rDhKfm31vTRymUuo/d+s8H0mGf6/ZEqfWU1i0F41N4US4yTumJx1GHKa0MenMyxxs4puEP5p0fgc
16/qXOzpDrFl1cfBKmeo7W3hVdf9qvhVFemzkgT4d7C8GSIDQW8rK9wc+6V0e70+Gv+/3gkBqNrG
odjPiQnAqKqHioGfIgP9SmL8hwAAYQva8OSwq8LpWlh7riET5FkjzL8tor1MznCrNLtuibdyWTn6
UAdtHf6Jaf1ljea3ICebBmrZzujcVLtAzzK/mFTPMD1ZH7lY7DLyVbbZC7IfVIK2KblV/CPH3zJq
BEo5zQ0rOCE1rbKV6v0ThotdUf+Dsi9+LEEJEiWyWXL66tyQiBJ5w/I3jIqLRKTj4gJzDihr4DLw
pFUZNnPfxE5rTf6oea3kr6ZfQrVoQ/I36zsZ6mQ2h89S9VjGm85RzemYNesm7Mf90vMSF2Bickp3
qQK1fKperO4z0kQ/ncx912R+ZGRXIAA/G56RJfLLOD4Xe4Da+dkh1j7nZBEDPlfQ3M5e1HC81usR
TC1cx0/JvCVKeq3Cbcqv1jThRRVuE6hExjWBFf0Sx0fuTZodKSIZu4P2F02/E3LaCASAVGOneBsN
V1L307NxDBthhNXQ4ah9Dr0ww2S36rsF4Lu/TFFQjrsFJBayCipBia5WCX8Bz7PVpP2qA7nLXp1x
Cq67agEm2q4rbNyRW5iaL1P31flWJmemylD3qtEVQoIxNqPYbavlVP0YKJQyY7wALoNSjOOFqG/h
Ze2JWATIhN/41MyIb9fN5U1hBBaR2In8q2O1qs7ybVa2BUVpyzYiVSnr9jmn3jj4LNxq+6paL6hd
CL1BTkAZr8yjz5zMz2hS3Tna0xrKmMdpmu1NPKYQRtF8ILJjGvmFgNfdd258DlNgyNtltgkhU+af
EWVbAYF3HjnL1YFprfAyaOJwrm3iT4NuPBfp3dKPy3TKYFkBerWd2qNOA9xtnoFAc+PnJNlq40dC
srI13xjyGFEkbMhv1Ew00q3/s37yRLcH6k3Df/UMgJUkt1kfPiVuhoXfPMTvVf3I0U1Z0378L6Zs
SnxIUaV3hRySenTMQzNKjBKfGdMjY+SzWpYPYFuBVThxeM6zTV7erPHQEiyen0W45SHbkwNnKub7
8kEys/ArsmuDe27qnyr81UzaE1n6EaRmosP3LmonghQ1vu/Zmf5y3SF5Xsqc8p5MXvkqFV6cfNbN
Ufw2+TVD5s3FT1jdKStGundhBYSEhD1S1eNapW6vcn8SQtVJu6jq9moLB4jZEIqxELfETColyDFQ
n8+73DM7HfX8nq3Q6chZBsQBeeerfL35O9a5WV2IOAYm0F2rJxHwnDcOIVVltUnj0lf3ofGMxlK9
pfmcRXh+R1V+l6ecAkWN5bF9KMhWGoaN536TyQwWqEhypwLxY2RA6WPhLUk/u1eJ1aR2eiWYSSV+
sS5je2/eU8vheQAEBayQIsgt4S8vv3AS14VvfZYMmtJHC8wSpYFYWu5C0zk6z8JVDLuORVe+JCV0
uPuc3T6XxaeABjW/aH435HSdQc/x28AUnS2ug0riS582ar+rBzYai3QOed8M37hADgapCurqU6Gk
rt/hiFqifJ0+BUIa+U4EVBoUyWyj3k84NMTtzKpUrTigj5GCtvN5z8AqyLUXEkEbnbLls0k+otiz
xC8Rii5R3/XM2miHWfRmHe5xn4PAW9A/RGuIif5mSeL3UAj7qOGmCTGpE3y92kL9oaccs248PCRi
JsZHAwCWuewaJZo887BouFd1fjiosdXfmQqxVNiI8NdxuBUnvqD0NoyNbxXZpjHgcCDu1nMtuVkE
AVpt4/FALXkuR67Oq11X/9L4RJ+BE0V01Wtu1AZmW1B3BNqCJaj91oRXpZgQB00Irxsn4Q2JDIZ3
hIJl7KdryQwBrq1zSzU6ibeTt1DBZucRwIOSnft8smvJOA4w+ut5FhxFvg7RjVgtuO7IQiBlM2+P
Rst6n73ENfawMddaNFAgJnIdZHoMCvfMEc79mF0R5hnEpH8364cpbXguWcaBFIXp2FaP3OKZSABc
mE7NuDpJpuyU5lXo3OdXPV7V/lzwB0b5g/+akaIoNK+5+hPWpES8pyIabIkFXH6lMMuLNX9ee0yY
LLvMySHaZo6KIpD+ZEB7K/ZBRuhhQJkYyqpb6u9k/irWvuYoXB+V9d1F0fO37Hn+U1QxesSacFQN
5m4SyNWXaSboVS0+ubJNCTjR0O0RoTGtpV+dDoSaz76EgmfihY8RkEEMfIjdoYz/Onj4hW13/FvV
zv1PqHJetdMAtR6xozWciaJpflSMREn7MebZTjHRZMXpTuYvHpnGniiwfTFLtwGD2rQr1dcwu6ho
GaPwLnZE26+WdB76MfRa+TltVp8xfZG0zc2flgR+jdDNGfgowz2xXmR59Od8163wVOG1jECUlGsf
7SoZ5vBFEgLNJOg6dPXxt628GHZFN7YEvTHtEpCYCG+JPDJp/9OrbxWIiSYnOkZgENKWVP8S5D2r
/aJ46af+lBbyS05kBlVNdlzstOxaF//UFrlEv4iwziRhlutj6rhIY+smWjXv3Nx+63PyJlhw7fWq
+aU0wj+hfFTaatsMvOH9oHGuGf+GHqSEG1iaBDMYMvMRxstuXozXaNjN8puBCLdCCJ8075oQXTtA
7ZYFIzGE8ZjA7gOnmaJTJhC7GUOLryli7Ney9mLoUXJTVARCTcRMX67VVrWiW2UQr6MiHK3+yREt
TpqyFeg0l4r1fRWfEBBHTiQSgiqf8hgmFyGUSksLIiuEEFb7XliVLwjmuFOnEUU7vmxbLeVgsOLQ
aVKDaGqxGTdxr35HrRH5MKGoFpb4aIYISFRlJJZNYrovzyHl73mgSpaNWAz1/KRMd4H7PdQuy/jK
+tmme1rc0AYkbokiqfzWdKoliJpZbY3erCnLGfGwOzht9JcILwoxQiyh+CEsZboSogQJJyFsyCSM
RHOvUEvSVC+5KewbSZgcU1A8DZOmzItquWZ/G7TEleh3Ux6aCf8lb/Kep0F+tDMrfoGaoi7hSuAs
zSdBR2JIpTgG/t+1bk5tXL/rukRU4wgTJXtIv9VdKmnnUdtXwAQLU6wJhDVrAmNwkOhwBcqnGhPN
EMfjtu2KwzgNKqxWCNsVH7LY3DQNAZrkOQyOYRahEwqdarcNIZpxxPdtWNAkg5wuLgTPsSvbSyFb
jskpIsz1Sem+rNTcFbhOm3GoyFjS3NlCh6op9Y8mHIyq2CbRgAFqSMD3i40YnrXRT1ss7nhvFOol
F+GsmCR9WCQznVKFwdlhijSkgJgfhdtijo6YURKmzqV4W/Sd0Pqytau0TTTfRnOvko6HmJ63ra/7
K4915PdzSqO6o65g9akAHqmgAZOQZkke/bjg/pLxRioi13w5HItk/ermdge+wjZa9U7RvtbkEkVs
N2fobYGc7fhF17wOd2PnWgk4E0QvPWTOwGaRrwEbgIULRnFDeogG9P+Kh/zBr0j2GBbDVSI+br2l
sZe+o9gfUCAMMotlc48nrxmGoMmVbaP2KtwbI1OK5hDRM+fvvXmpgFMHWno4txl++/GR9xbuZeWz
bn8AzsK2PPVRciIbPJenw2r9qiZgd8GG0sq7Rev8Red7qIWtGX8rxLCHgovHCC83if5d7Vil+BCt
TWfOblsjf7Ha8NGWDdGkaYiIBDXeLKmuUOmPxJBWJh+y5rrhvZfEQE7j2xLSONeYxLWpDv3DKCEq
AR3u2C2brjVEkNZqsH7Gtha9QVxozZGixJO08Feq0KPyUitDN3pp3SMbTsUwpwhVqfg/oA/impt8
LaiDVDsyu4zI2iPBVlwYQN6Obij8LE2DobH28TzD5Cluj4ppgpCv5mcHQa3NTtxVPlAbNZpIzkbg
G3Ms031Kp49TxZcG51IDPDJk5VGAjFNGKVhRIs4D1TXEzCZmdkaee8qS9Bo+XWgKuNPAeL/i8ihQ
3ei0AHvP/hRfr58KsdOs7UU1NV9WpJ3VpFt++RTtonOnVik6LdR466O9mkVgETukMVCpbCcpDpsK
lYJyowAWTTLHUtEysvWip4+Pcf1Sm0Bm71SQk7UobWLGE4xYghvpL518mg2LWad2SfMMZc2We/6K
f109+mOoHzIUCC2DcmkwpeuPTGjYYATdnYv3ss7eJHPRzws0N4BOzmr+VG9LmeLm49moL3p8F1pQ
6p1IRTQvXJmQW1Ho37XOg6ZQX2n6Q4apSkRBHCvNX42UP3NG8yOJoo2SQFY0oHAZBZnO0pv0mCPb
7/86bMjdzIxj3ZBwtON5LH+y8DsegTt5hc3lF5HBxIRdpPTz9aAUtNx5re6vg99Z10K8jOrGCK+h
dFLCPr5k2PMUVIg3bV5/knqkqqa7m/mGxr5frUhOXTJuNORipO35KOUr5axPKlKgHGLF7Wsn618T
XXZ0ol+MyclR42ZKH/RP5R1BQGhDZgvNr+klfQ7EcKma4xIjeEK9asq0dEmFq8dtoNMhg3MM6mMh
vIqny55IGngOtbR+lyLMnhBYuYBD7oPLF9kJEq4WFYjI1l1/JbSHFBLHq+q15XRaJ/q997J57rSU
uuuUMrH72L5AOkEtE7A8gPDQdGUhOrXwXjqCpPmjyLUGQ0Pv2tcoxGcaYll897PwNUyWz6F9TdTG
F6Y3VVEJFJvwJihumQnaVWPWKyj3yUeqbaP8GummFvTt2p5oaKu8KhzgTaUr//1Rjh1ETAzIvLRV
1h8SNrGiWI+RRIQROIUCCNRTITmny9l8NpPnq7QpxCCvHusi04SmkvwrO5L02YfVzppzPgdWx+xh
GGin+I3dEw6Eh6S6YEAAK3f0HQB/4NWolDxxAcPXRcdXCNKRrzuLPFR5dYs6hiAh4agwowldAWtv
KvwWpo6CFHUjQvsk3cSRX+PsrgCwsyQY68Vkv9s2dGjM4oK7ZeySmlAWCO0yh7hWe9bPRsfi0i1g
Doo/jn9xY5gvKAMae4zL4TLEIPoc+zO8VhRLiyuK+DwsgKr0IA5p44y1ejeQoWDwqHTtUpfKJsHn
smuxnmJcEcpnW8ltFBi8qWrkhV0RUc5yGLvPEIGPuibSZ1nfs3UUEG8EUi/SilSAjrRJv5Gj40xW
Xm2opt3I6bkUvByByEDpAecU66IhwCyIJt69vA3kUUDSOoMBMohdByG6RWPuLrNiHvp5ecwCuKGi
ibQIyaiHK8N6aaQy96z5BcQ1a9/b56bcydFfRZZxn0gXhUFUrafMqSzjQoe6IuZnOXxFpZ57WfrV
KH42vw8tl2bd3ELzqpDbhJ5wEAU3Me9z9i9k+Wqb93j6lDjcYvO1199nDVRXehMBDdOnIug9VSGL
Ff4cl8fmZE14B0IK2A50DrX3UMspGU9i+RHiuSwgTqMVTq4KQ9diuBKfvUfMPAPEebg2NDvlxnZq
M/XRr403kRqkiuHrnIyBEhpukc3Sq2j+hIPgcC1oTZLckUhJO01HkNEqtYEieBK+WzHCgZI+uq74
jaixCPv3eu22DV0SAvCCOLwmM5BsrCO46bQ8C2Jjlnl9UPVWolvw+NmcQ8TvSxgBooOqBxQDLrGC
91dBV6z8o3j6CHgxrKYIncxsgi0H6RvnuFZxYBqbsvxTSh2CsTcriMxhL86xRNjQv2p61wd8QmDy
qmpx32WbbikCHRQvGh6VfuyH+BUnFnJ3VIgjXzfHw/Q2TEhDVbFkW0ldDURFXmGHDDUJesZoEHSw
qen5adLWL5srtGzOJm+Zn50hvtBn/1U8ax9a8Et9KQS0BU8HP6LHTVG0dyrb3A7ALdXHI4FGqeCj
G496WiQwRKFgViFETLdt2Xba9ClTt9hWYgF6A0K7UFC9aDrybwpaww+AXw6w5leX6++Rnyw6DilG
OkrySnYhCAmYRHgRhpNZzKHTsV+4S/NupAwVuUJz4QTKSdrSgK1LerZRsMwVlXYt+KeUrV4/9lva
e5E8mHtySG3MsbOEqKU1nbxPNgn5zpYMPCO8LxE/sUY61sYBCPLYjgDfpn6RoipAPl1EU/sxk/Ra
DhX+IdRqJEQZPf+7hP1gWV7WjWqg4mt5sbSORLa/KQTIq2brY8haqOeYrVvAp1voKriMSli97M5E
A52QtTfbLrfMYLUa4NdYPZQpaB+zEEHnldUclQGlmSm1iI3FXSgzDKedm6aUOaURT2EnjsylOFE6
DW16bMEWquFVn3QAJEM7CYZ5M7LGkcJTRY0HJbi2YsY+ZYdNZDocY/vMYl6BAIu69yZDnDLNQaUq
5wXFKN4LeMgFj8Vmmn7lxtgXqeWpJj9h+C/+vFfQ3fZ/nJ3HcttAtoafCFXIYUsAzFFUsLRBSbKN
nDOe/n7U3Xg4olg1W5dLIBrdp0/4Q9ov/a5chfwsqQbD3z1hLDbXojcC/3LM001oGUuvXlAcB+1O
e/LA7BSFfqk0GXlItkdvdzI6Gxj2OvBevYroyEYBXBOEWJ/52rxhuq0OA61Y86lAlSTvhZ2kH3Wg
3kKIZQTg0HL6o4LUarx2VWZvFvKTcPwvmVMPNi77bbUvgnpujd/gwILw3RcZpIBjw8hGeO/R+VJ1
i1elo1GhqRePTl9gR6lFoMeZudHij9WjEr16/ZH0NG/oYRWcYkAXmNaLCP/LebW0AmVeoQxnj5dZ
jDL4K6r0hWKCgB/zZSe89CUmEwhAWeFGHp4LyEhyV64lVbTNsL6MOXQpqeykE2hGXg59T2CPemYw
n5bWB0tV9laxZrwFKNB2ZbIYDBWlaghvGcSbFECejNOpmgNM0KVNSB6kQt70an9Xd+e+DxfFCPVP
L9YKFAJIgS5yPxc2d6uyUrgsJNyw/MkZNXIHCTynW0aZ5GvDOgbtodGlS4NzpX8I4RkXOvhFwNde
R/lDLj6xeV5IZUHe/5pnExzQCGujIYchXmSvUh4dcYRH/0lpjtJgPAWTCAs/nezCGjdCsiksjKLr
DNLmSqIrFlFVXtbBD/iZBhTEiu8EoUX0g9+AkriPN/SOOVtEz9yIF34O/DxmlLlri2PgnSlmgpyh
8Cb1L7TJedlGbqNFnxqN0/48Ck/k+2HpHTuN0dUAjV30e8DWXkO9QUue+n/dxODAtb4/iUBSJ5C2
1tgtG4oT0wwxjTSzvVyOzqSl6zHQ5AfPpN3BQBjOZNgMrtmCwJUkn9idSItCGz9l0/jI5HcjOU5m
aycV3t+eXAPJSi28AbThHQR7Hltu5wHjkyDutPgGKoqRbNr8kiXlXvokVXT1KYUdP2pa9kd2mYhf
tArIcIZipOZFY0HBzdYeqY0L31iK5lyqsoUZgjLN9mFJu0SubINTjcaeivtsnDJkbkxvPcTKWY2C
eYyrg28NEDIWRbSQBBCmQNxb1ZGrRRbtBdN7gBTRhJ99b5z88Zfm/4byy0ifalTXBEcOHiTtFAnK
sabfXhnFXhhEW1fNea6L+oMxxCCiAkOZU8yZdCT7OZTEt7CHfdXj95qakfqOB/20D7sSZ+Gk//+0
XUgAl0oYpqZmKTBAK6EEty3fSxvmUwD2COLkkL2Y5jsIwEn5LBgaYKQidg6S/nZOYCmeTX16pHZa
6dw+mcSMxPLFfQcZSmg+hines9ZjycTDzzEwTKBYGICHxmU8jIvA9PcCmINyiHZaVKxlX4MrM2jz
tpBlBx6Qm2gl3SdxXXp0D8IieK5i0VVBtsG0Rf8c5HBez5u03/u1h7kNAL9pBJ8/RY5iGk6S92Dp
6lJ6LzDWC2ixoPslvNRGZbcWkXWJSCMN7JUMyK1HVVCHteYkPs1aHBtfCcCt9GKOK9Xjo9nQLUn6
HyaMHwbQ6w8k2oV/Zn+o1glct1mvLEpnz3wsMp2pzHnS50O+bcgopJLmgdosetM7c84yUV9Pwp8c
sLwyxHaltpyWpACgaBVApqJCcCTFbOzQr1lgKUvXSd3jwUWzN4qcigreD52SuU3Z92uj0B8QzC2c
WstPdX0eg4WiOGqobAo6xZLy1JQ5qbRPQeDmiafMyhJqWj7HGY951WAnF6kdqhYlO0QDXjVgAb1w
hTnYwpdibMCk6XPQH3pytGI6WsLvdHhhLE6pfmGGonuOWptmTraXY2rGOHbUwG+a6xIEhFkvxUD6
6OoCsDGGfzRk5Gxtdr99ZQKGjhOmnNATF7gDLWSSnps83A0RNjNdYX4EE0Wbp0wblUn+RE7RDgd4
LxflfnfkQh8PAge8EzUoCdIsbIdfUIca63eo/JX05VTXR6zSmGgyLh7hHQslPl+Zo8DMj7Rql0zH
Sk0WqGu7FTMkJT1V2asRPY8V9yGcc3OT9GDaK2DjuHUhRBRXOFRLl7nFPDegUIVOckEjMqfVSF5B
o9WTsauEv4q00BL4w3oFHeYCVmrDAo6+6cIkCtCYqpulD3sxDTE9mZajBA4Y5u0cELSsY87UdU4+
7VU94z8zmfMYjITcsUJJixFAKtTELFmOxTaVtzJ5johJ6Bq5Mhr8swnRGwPntnB6vgzAfDcvVjB1
Q7qT2orGkaoumu5Q4tJEu8s/q75bZiTboLTVP+VFPJgGiRk/CaA8wEuAWAq2gMpnsfJhUkczVQBn
JXQMYCuYusK+DYCkIDQeA8qzKM5lhW/ElCA8MNkUNK5ZEBalh3lLnc37sd8WNUOOXdhu6vF1VJ0I
p0453jTRqR52OsBROTwUosDWDOLXIlVXhmmyep9WcayEbK0bTHsrC3QmFEnhg/RjRXlO2w/CNv0k
t04CZ2rMdW7hF4Yjp0WpmzfMtwftWVT/amkGvktfh/70FJXvltSm8FegPJS95MBSdUa5AQYRL4QI
oKyJoxhv1H5QrvPlwU3RpYYC2KoejvfFk9i125CxTGugJlhthM6HLibg8Ow/+tFlV4QnzQrXJSst
e9Kc6YutVO2qUXamOGq2mZPKRn6N21C8FJsaw7JLkvdo+vkvCBsAARgMzKOaC1NeeTEafZ0GuGSc
MmfsPjRNoW3U0ibwiwUiSPRVKzoAfRtDnrRla1xJ4jg6Za+epirb5lGCnklANpZ1DV0WvfOHuWc2
iFGXlL/l0C4mJJSVuILlSQeqHeqnsMo57bUvYmSsoUyiNrJ89AVJf7rImImOTp3v+J3WriyJBoJv
0VNQLfCb5gBcFCoU1BRhfCmnAxDPWPoVV7k91SgWgIsvmUG/Glzxg38uGQZpECisau5F1bvaHCsd
0sQIL6wf0j9ZDel5rD1y1RaEv1Q+G8jHV2lLGtY3n4Eib6tSWpsXTYgixfOt3+i5GS7z7lTRQGa2
NknxzKcZZjJANiSuRagzg6bNS/03+sWo9kTDysOQDKqyFVDIBd7J6kiXMnMsDlkFWA2efUcFWgqi
Bsevlw7epYosGIko4msiab8Q8hHydpUm0aviw8vN0vHBQPHzTPd0SQra4K/Zd0dsPXUaVsnk1py1
qn0wEbkBvh8Gn2OzkkPBFWXXNNoVU5ZFgWxRkaTnoJi25E8TkLVwTsuqQdgUlN+ovvnxIU0dH5g2
6NBwBOUwHkOkLmfk2+gIAAEOBOOYTpOt9J4d1W5Q159yUyw4S05XB5uWCkqJBVtjCmkkjLBLbyHT
IQqGszqSoOlnk+6rU3vjZBtpQqqN1pOQdn/Ty4YL55ZuLBR9C3Cn9M69qs3JHxbFJb2g+1YWb1B/
235u4tyE2E2k0yvnXaEglPIcMJGZM61GBSg3DiJYvog6Q8ISRtThIeMgP5BKQH2DxxiEiTNlGff4
VO+NXrhwI090efLosSznEHDh5B9DhqIjVdwTuFF0BETeevBl+GM0G+Z++mi2rjc+SGizCCuOJdTW
wppXwlvfALCJ5q1mD9Ub+G8/P7biQ+2tg/5xlFadt4x9wRnCoxdtEzColjPI56Scj/3vLHWt7D1k
Oq+/hRpDqueGaWr4GhAr+mcxcQ10pvudTKNTyOIQ8BUeIPgemOlxSOmcm9IF7BlufYPE5hATNKzu
pGtONuxlnGlVLP3wxfO1t4K7MzH35MKO2O0ZUdZi+1QG69Z6UUiaC/rhSeflbm3p3sFse1uu+Wgh
XI9WhgxG0YImutq3xsEqUbarQdvniaFulAu5tiwxTGoZj9sV8pqpVJOJ1ntLA+Iz4QQVTSm9xlQ5
NBWoLCUfl61gMpHK67Vn5ISFdpQXHUAsu4R+JaUvpfiJg9SihFMyFhgUVNOEEE4X8p+0zah4Kymq
VlVRLhMB1lQiLCTIACbKMOk2wGLLGtxg+h2YtulFBzFvLFrN+rqQMBc3JFDUdDdXFsP/mvZe0b8G
cfKeZTIJjM6MQ1qgRnXucrJ4YMGbSiMhwjcGCtFb1hXbQKSYzuEGR8GpMzLC77gw0coZ0kWjHxT5
ICvYfW9EJpGisU0o2etxZ2rSTCvLaq0agedEgfaLGQXCI4y7qwDhJQaMAV+8k9RPXzaXEVyveGKy
jY1ay7Qj6BSOuDLTZbhZyEqJ0Udqgn4NGNGMsrqgjVuoJLXmtK6UeJcq9TlUgf4KyZPghxsPjIYm
+HutDpWZWUBGa6KlZQZLeYIYgV7YkI8Okhsdg8DshAbQTKmeiwheQ+/mwtZrk8oZU80uLjSkmGnx
qWWrdgRX5cJY1mMCXVnqoLx1BRP5snmgy82IPsd5FgKLPEAaCOt01pbiL6H0XoWI8TATKl1H9SDQ
futc1lXiSgD0rXo14K8bkq4E418/ijaZBZIdwgIZlJbTrBsvCM9s0VqtawBnC6TM9fRT4Ie7BoyO
JtKtuOTnCUzcTLfWUrWLw0fZQBTNABMU0+BlwtaUTgQ3Hg8PDZZhLTz7cuVYTAiaJAC4cfL5RcC7
IxzUpokZbzb+Li3gIAKjGcRfuhFilJluseeeVQBN2xBoEejAmcJcME0yt1bLBy/PDnoS4NRYrYbU
PBbtLuoRV2rbPwBqImFpCgc/1hykN35JXrDxUl204wCSAlk+40hrRi9rF3tgnaIBYPHP4ljfK6Mq
5kWr6h8NziKOOk2UNTB26jwQHovmofGef/7T0kXd7xtdsmvbjVINxDFRZGkjij1Wh6IiV7tRDiLA
ghrzG2ksytc27iGvapVGrh0wFf3T+iaDH3UKwAfc+R0X8bXvfseVKFvcyFnVWeBnpmF/UTFNYJwz
pJtPDggsmESyWyY2pipMJT1hF9EREO882ri1BFfSbFWj6JNuELMHFX1T1LV03xOhzA0u3TbwzOfY
YtzeyBBgseHadMqql1Z6+z40SBHUfHqhXDQWbEL4GiG+jYnsRoL1m/ulDpacLFpnGat5sY2MQeee
ZG205ZEcyuKlyodgfMkIkPW7UkrLEISGaEEDj3z9PeifuN2gJ0GatE04YF6BT8/ULiNNWCdqDQDe
G+2pJdeE2s6WU2DLpzPdf0RA2qjQICs5c+9iB/ExW5ZttZTiZp0FAmghtWbupAS/MR605XIt829D
AjdOYc768yeV9VvfVPnPfRuYglwLhq9sfblbotkkgnkQyl+xGfyqDHzNLYV2ne/SyroMhUB5gqIM
ox7GDl7NIIMnuvk4u2nRumV805GCLUvFLj6i+iUkR03RqdSOZXC0pGRpgHxu/WLbjUxdemQpRU3e
A/s89p9i8ZRom+GvNl4eYCBgNS3T7CFSngU09goXdId/wMIvyC/j8r3cmxB+Xjrwapm+hv+pti7w
vxPuMa5xpks7BU/4x4nIRWAiHe4ELvbWMUiFmMjyAdf+ayOBkAYeA1nPnVQ4yPOspwW8ELfDw4Ve
SN/yb2+A/YCKZyOuLe6UTyTZimPfvivEJ2I4nyKNNwkDkKk4MIMcCnjvwhqAYmUOsx5Rr27moY2U
0Qegu9I/Gy+MMzVlqxDOyZvabkkrHwJY3a90dHRaPJQhKaTK44CCKLAq+XddsOWoBT3G69oEdsec
+g9NBZ8btPiWTnsoe0TaIJBnoqizrfxjUvlwZNTnRFaPYbTzczAi1iEFjgdBP6JVUrvNuKplFVzj
2ZT3rfcHPfFmOChD6Wrlx5RtoNgwuX2u4CTp1SwuOA4IC8ESkejoyOeYDSyV50oNW+SGzbNcdMeq
zT7k2HAscn+Jqy/NqHXQbUMrYdzEmmWTUYeVO8Ccp+gik5mZ0YfsZQgSFPOAmSOmOIW/TL33Wtxn
JJSUr4VqokiKFJSMugcwn2WccMaVPbF8olutAEXN+FVxvwBtCUxtwh5XLkiWFCT9lZcRcDwMpqh+
qsZ1m21kJu4V2F8wZWUEDTqMiFZa+9dExMwTof+pvY13jT5RFcc7D0y/MRxbdZdiWk1z319ZOpIx
IV6oTm9syhpeVgxTzH+t5fCXGQTPcbbMRNsqnuLmVGSyI3X+g0D+k3YdFGAcADLTDlqYFrUSLIY8
ngEGLoAEtml+/vk837qF5P88zS1qhAmWOfLWi2nKhAInmE3DRDtH5OrnR5gXhcnvboErDdpMtEA9
4m24pa0Jyh4BqwphIyBdyCxiITkzQVqlfjJnSrvLmD1i+CWEOEgyi/YmYBCDk3b7CYSd8CfGvycO
45Vf0yythLmZrYOYTyzRTSnAbtZUyWnnaKnlKIDOwgtKtswWHq1z8hb0qeLafAiST0k6B1HnUGfa
HOhK2tXI7Cg1zYU4fG2zfQ70ER66lbBfpbcK94d2mFvCcxF8SrF4qiZa5lHqdAHYFgnNTyuixSW0
GAI8l+qpw4SmSfcMKocClejhrQgRrkUwuqXdOFprwWJGzj207bPPYXqSK9qcQbqvBsDfZE5MGCKa
vGFSGHeEOI1bn/lKAJNA0JnWWABkRYMGcg56lUL3HtZk9WA0O+C7OnPOgPR0SqSToB5SCa47eplM
//ugmgHtGRT4ljEdnsTb9aXxV1BBdafNhYLyXrB3RIpoqpYOJfHgBNwaWYhNAIwbRkncAtvUKxv0
ammQuxEE45VU1wypdr2wbpKdYK67dG3pEqCSx4Q5YwIkKKlPxbgco/rY0f5KLAYURdsskovzrBYE
Jy20PnNPs3Pzd+1tPEBOIqSGtDnTAXeLZjjFQ/+heN1SHUZbQTVgSJD6lf29Or0N2UppdsZ014P5
Rr5xbWklNpQIml7T9GwWgYD0FmzBX4LqP6k+EPu1l6KECU23u3MPf6+vrhhX2SPxrh8Z+oqbxi/0
s1HF9YHOOUDnNM8tVI6zDHEDbHqBhcQIO5mGdkfz9pbQrnGlBywKk6gU2ahshLpi6jB52Twe9bPQ
citloFkyY8BuNjxoImbHiHWXotsJNTi0njS/pSuTU+xbYmjeCS9fJpbfhBfjKsnsg7Tu/KBUNkFf
C7DHksZT0HLOhNcwF1GhCZlS/O5lEKZqZ9CS1mWR+ayGdJ/aJIgSGOrwWcXJZeCfFCsdXWV0/bI6
2zQ9VJ4ylqvTYHAvyblXP/aWHoHa6yXmfpewBn05BESUTGhStGbt3SkOlBvKwl8H+Z/qoJXkKBJR
TNzprY6KmEGFmM9zxOCgd9itZzAuoKksFm8CmDzNzHdjiPbIePCV8NI9Ztpch3+yNj0XybhQAVKm
QHYCDFNMzDV80HBV1S77iuYy/Lm+KmglIjlnhJiW6ff8sm69w+U++OcdBtXCfTe2ciRreprqIAFs
8d17Ryc3ommJeIOpwFkyl5pCmesA5ipAmP7RzsUp7N77J4EMkenDR7/nWCEzspg2AiALXh9ELC+E
Ij7yHh96hVjA0oje6a4giynPrJfmb5xsgcWyD/8kWFJRBoI1fKlQmFdd4ZOMQmBOjPrdH4AQQu3G
6xrqM5xM/C8WYF+bDGmnWfkGFbMSZ+kRdT1TdeP6hLzCFPggmzY0/7I7Ot43qjVdvpzxf9ap8yVT
EAcRA5GtdBi25hHxpGNMOb9pnoT5z5fw9yre+rXNrepXQGRilJj1U7sPnmf9XLgjEH7Df0GXrwKC
YcWhIEz8aWVrPHjb7gUm71z88P+qdzxKvldv1uWrUo5GsdGiS4blz47iwIEHqCxkB4rxz0ujfh+6
denqBSRJtyQpicetMmuceHOAO79FmtHR9vGuW2lzRoR2umqd3O5d1ClniJrNB3sPo31hncr5mQnO
anTPVHP79UXmvN3c+2rSJQ3779imS1dHqG6FtKlbesawv5eBDbB+hgIwb6+sEXO6szfk7w+qLl2V
dJ2vJYFp8RQ0HRftc7aqtjBabTjtZ+spg69Oe9X2XOQMXWEV3clJblwkTLT/c9sPZtJmalVN23Hd
7605ggcu3n82qgmu5P4VfofzYJ3deZh84xuLV3vIAonQtBOyS+Yi3GjUPjtUVpZQ/DCjOaLV707v
5ieV3JP+gmLQWd7Wy5931w0HBl28LPo/p9vquzzxmT5sU7d8E13z9RPdPWclzfTnebo2NtE8mSEC
6prLbHYEBmDLzqdkNwvDaT/ij8g2fv/8Q26cU+1ayL8ExBO1ET8EW4PQFt5R9HXRUn3R+ag/P0K+
bMv/3q7atQi/bOnTlHY6eeOWmnHbP9S7ctEzQdmgx7+0dvqv8hgt0aOw6UIv0mfNYa46l44/P/7G
UmvW1T7OjAxas4lVAeAvx3QjW5tRC8wMBz1Kp3E6B5UDW5gh6jFLbX/F/GalOwucE2zQNWu2+AxX
1cXPP+bLFOibtTCvonqqYArqmQKmlwtQMQ4AhDmcXBvazEw/xA6Fi6s5Pz9Lvrzgd8+6ygbJxM2I
ygmE0r5ZqWvNSR6LLXwUjhN6Zo80qhbqzFj7RyqnR668jeUYd559eZ3vHn0VPMHUJlPW8Wi6KlvE
kZzBjZbTzrjjlHjjctTMqygB9CjoupK/b6Gq8zicjWX3IqDVN5N2zLrMO1fMrcNxnb43gpf08mUF
gXY/oV3+Li3H1xyi2T5yf/5INxbqOmOXe7Hl6ucJ5klyHoeZesCCxTXvBbjvY7h2nZYblTD41eU7
RCsV4tM23wB5m3crxal3IY32OfNDy2YPrMaj5CaDnX78/F5fPmff7IDr/NurjF62Yp48JjN/Hz4r
8/KBSc06W4zLwkF5b56+J0dpg43ps7DTj/kifKIQerbW6GLufTt2+rm/MxblKj/fW46vC/K7H3UV
75vMGi3GUWybM5IARj5Dx9fm6uTw/RKdfMVROLR3QvzNzXMJh/+EeFkUczG/7FE6PELl6Lb1UDwj
BAbRahfeOWdfmdp3b3QV3NAaRTB94CGdE7vUynPZRT15XsxRplxMDgOzWfAwrpqN6pTbxg52zULc
aMdx8Za4xdPP3/rmm17ylH/f1K/0Dgg4x2QOzsH9Yyw6FxL26l4k+8q5vnvLq15RL4ttUks8oJmX
s8t71QvdMR8RcJrRO7LRFnSE+e/gzpm8kYNo187EgRBnPULk0tZ/zt/7h2nV/x22xlI/i5/5I+In
8+m5PSd/fl69G5UqqPn/XD2f9pRZqTwN25WFvn58mOyMjO6BLj0XlDQ/4NZ6oESbIdrm1O6z73i2
eedVL/H4m4XVr+J0ZMnmZFU8G1yLm9ocRvde8FQusfi7v30Vo5uxjkz9siuaOcqp6mKaM35wYPe4
1QohkQfw7zbVmqvb2lKZS7PKjdi1R0y832UHSNhMPGi7YUNWDQjbuTcCUm5E3GsLY1UJpyb6/xPD
5Gc+bNvnbtatpRko6VW4ZLTiqgv0MGK3fqZ9Nxv+5lvv0M7T7eA2iyWY6pXsGAt5TjvK7ZcA0efG
6s5W+D6xh0n7n1thSmJYGJd9Xs39ZbdtXSrLZeEyTaDEgLyxq/bhUf0FvnkXLPSFaYfzn5/8ZYz4
3ce6OsL0/zKtY+i3bW08OQ7lQpr3buy2T777Qvq5GBbqXJxLa9RD7uz7W3mZfnWohUCqjVjkkTRW
VrAaF88Sb926nSPbAVE5mDNRmf1BZf9UO5jezopF6TbO0+AWC8muV8HsfOflLyftu5e/SsaLMozy
UeGXSAdwOK6+gE52AO3vIHi4qh3f7lfGqTwWu+hOn+7WRaRdnXl6ZV4HDVna5rPeTffxOrdX2smV
ncQ939tN0o3X0q4OoNGh9yINID+mT+HX9MiotYGf+xsplHeaICpanw7Q9XGlnPuV+lG+/G+rqWn/
uYklSyya6rKalZM+jH8np2ALB5eDLdnM/QhiiH3O0IC+t5jfV3GadrWRGiGKjaoz2EgS1JCZvPMf
inm8U8/ir4qv+Pzze92K0+oloPxzy3mGlqUitIAt8DS8g/bt3nsud/gecSU57WO1RLN1Ha5ATf2t
l/ISjPPcX8D6ewq4cn/+Dbdupi8rq39+gxJG0yS0fNL+r+Z4O3I65Vd0jPCnWjDBKv4q6+Kh2gcn
/eHnB96qIdSrPRRkRjKFJmt76M75Q3N52fopOfQO9kp/rbV/zhYdS77J3RiXJbK78lA85cs7T7+R
vqpX8bBElr8ZcpZcX8jrZgXyyq5nl3JtolQL3t/fxeXkTu4lDhd3Mir11jOvMioGwf7YDSpH86HZ
BtFWnZb0JlNSWMS5julbqc6ol+z+IL54L8a6MfGtfcaB5wGeDtN3xZwxrgXPr9uAnP8qzwmwgbX5
UWgOLLSGpQpO6Z3tcDlR38Qt9Spo59HkI1HBT6V54caP4Z0T/NVi/O7vXsVD38hSof86UJ/hA6P1
lTKXEfhbISUKLvZRoQn5qO3MAwouT7oDAc4pqCOQQqRh0exQplgI6+hOv/hW7vd1j/+z5SdLCNSy
Zg+MLn0+vnxgi3Yy1xbeTHf+IJl5CNxwXt7bcjeCybVptjCGMP6B+GyNWeiGXLvTPJjrdEZ15wg5
x4aTP8OLZ905LMXOv7PrlMuO/mbJlatELBlrVTBGPmXL3P8Sp2URUJYd7y+qKBvrodvgFbWRXxGn
2YVHaEmn6hOB3rfiRDrCFB8iGDiFX8063VWHwfU28AZ/PoRf/b7vftrVISz0QJQYUXI7fiIWUBSO
8OGns+rcrGWojJ+ih5+Lm9/Ze7cSEeUqmA99ftFO52nVvHNGF/84Qnmz7D4EV119Rg+Xex88/0Z4
bO65k99qynyNW/7ZYmrKMDMD+r1VFxDX9sNG2kRntL0daa3PmwUTinGTLf635fzqkv3zsKkR9MjL
y68a9JC/l+v+yT8ZbvJu/pqeu7f4zkLKlyDwzWf7iuj/PMcU9bpMNVyJEa3fV9tkFdiJYzqTbbGH
dZpe3BoINczEDZiZZeyIL/c28631/PpJ/zy6EwYg0AGPro4KZpb0VUm0/TfjIVsOa/lTeTebmafe
7xnfSHS+2rv/PE+qwuH/3b6Rlz9gi+hOzrAM5gn5G5rzi9B5xXzTRiflzmm99byr+Ihcy4gJEe8H
3nFlzR7xjNjemzvcKqa/DsY/L6OaQqslIn+8oT847hFjnEXLgQGCdefX3+h6a9eTDaCnWB1dtns3
z9fDsjqk63IdOUjs7rtNt2lcHOAOoFzdYA1ust9E5Z1QcmN+qX2lNf+8m9bVfRMpCk7ZK+tXgjLD
jKb75C3gZ0gY1uAnhP44baklDgIastK4ViIZ+OrjmgBiaKPgoYJQBh2kMXFEwzYcJBOPd87lJaP5
5rxc27gbfVQWXs+5RJpCmqP7uvJ+h0iAPlj7bGOdZKfbYV3hIM5z54GX0P7dA6/iaglS3iwlkUTj
edrGb6i0oHw7N3bIYzKfnVkrGL36vlmEr+n8ziNv5DZfIf6f9YeNXKM1wiNRuznFy8vXBuW0Bm/x
P0adr5HVP09gLj7EnswTkhU1dH9qVulaeRmW2O1uwQUsiyXKJra2BtFN0oYe/uPdcufWy13dHEZo
9H3pQcjVUFfPH/MFfiqQl4sNikfBJriXj9x4zH+5vfueP46Xw1+65MIzfxHN5RXDjIX5cOcr3dgY
1yOwpOyT2Mx7NoY71W73yzjI6/ihWQGpWE2n4Nk7N2i3zIr3/M6+uBHPxKuKbdQ6sBpidEmxoFJD
IsbJcTb8uVdE3OrWi1c7XRW6SRrz7jJmjh+Ul4DeTrFDx/skz37/vGa3luxyCf6z7cQuVsVSYhhM
norO5rlbg4i8h6q5VXWJVztL8sUxKGAGbVEwPHjvGHnmdnLUn/oHH1mlmbQYoBShtosnxMfP73Oj
SXU9HsR/dBDh6YnbDpVH8kGu6nW+alAXPrb/U/GgWlflbAQhNhAuLsy1O3wkm0C9E+RvrBYM3f/8
FgXSe1YxmOIW28J0nz2aJ1hz3tY6dba3hQe5wJ7yIDx6d4Y033961bravJKMOp5W8R40n5/UY7Ur
7+Zq39dXynUf2GrghVfyaGw9C+2oMt6bMiId2QAK4+fP/P2do1y3fhuxK80h7o2tJFwUUVt6XGXE
3vKFuZWU7Z3jfSOlUK67vJliVbgwT9N2gvxY9K2jjk+A7WAhG/Nex/q73pjTR2Ldw3Z+v3uVL5D4
P6exzfuu9BK0sLoWZ2kM64RynYqwRzofT4XeKeTW0bKnn9fw1ke6+v4KREs1SYApgMZaTOK7gvyz
fm/pLhHqv+9o5boh66t6McaqMm0F3zh1JUqdeKb9/Lu/Srvv/vZVo8EwUjPXg5bJe5VjZBJXEGzj
wNIbG1k13G8HfdJc0UBFt4Bsf5AGiJ+hhvcMnt6Bm2oBUNlpivG+VZASbyEfeElu+bNhEltkg2S8
AkY0UgoVeZ1KFMKNXsviKjEDcdMiJO8MDap2HQLPeNBk5qsqY902Q0AN7YlwsoytmUrY/nkezjiJ
aP1u8Z60k2JA0StRc+TMcaj6eSVunYKr4A0ZspqQHRm3Yo0zBpa7wwSNVAEMoN0DU13W9Lu1vorg
YaXp6O3xiECJw0WFcAapQaC5nYEOBRmy6PaDUe/krvAOYVC16yRFcBK/xQilw2JyojYe7iQQt/br
Ja/453AEYwr71NAHvlsJjDVcm+gajGFp/7yYN/78dWe57jw1H5Ru2IZJBYEE88R618mi+/Nfv/Gp
tKvYLjZhmpSIyGx1s1dnqmi91fgJynX/kXTRne1wK1xd963RZg0meRJ5yAhyF3AKEnB5t45SFSBj
sDGt6TApozHDIhjLEFjbP7/bjbN+3bcuW78sS08ekIp8atPXPDr8b3/36pzrYdOWWX75uwLkSnMe
xtmd6+PWL746OBWi6kaV8pcvhj9NfO7FO/iKW5voao9WNfWhIEvDVjOCGc7qnowH8eLn5bixha5b
2EHq+VOXQGVWZVpbCrRBHcntT1DgP//9G5ePerVFw6yf/EZJ852ORJAvTt5MMgx5pXb/x9mXbcet
Y8n+Sq96ZzUIgAN6ddUDyRyl1JQp2fILlyTbnGdw/PobVJ3bLVHJZJfPOi+2LILEsLGH2BGQVQoI
M/dRioMvYnRTZhT6b5dHPe+FsC958hiN9gNPs0Md1K9ZxDR0sLBkE8Wg1c6iGlxX0FK8PNTcBI67
4YMByYPAzFMtCw+SZaP+XRFA1q8wX0MDtBw5CI2XMn/nwwLGJxs37gKhMreCMh54hkB9FgdPRnel
9OAJrL43fr5Qv5nZxdMsdpEoMeeg3jg0xAweC6zJlSsyd3t5tma28ju888Ns+V7oCS8vwwP31k1w
Cptbki/s5LlHT04JWgcBEOJxeFAgm5YYHSQMV0X5R+45e8fVfHhvEXPPjTLIOfXiWxM/xygj+Mnb
H83JexL6w7Nlogm3C5IEjMV3DUguIYfpI/lw+eEzy/le7v3wcC7rpmlSNTnU8gniICDNW3jwzHRP
s7SG6+d1quDBWeirOzMt1yDHY043csVdfvWZEaaQ6z7NzdxvIcuhDR0E9d4qEDXKP9vldGKWeJz3
qWkM0SGDgolCb1m8u/zSM+bgvVz5Yb7RYM1LPagjsO4lWEeA4g2OTiLQKGgpfbo8xkwNgE3B1kxF
IGSGQXRovRDCmnra9LeqktZgwECzg+oDOT94o6ihyMIV+tHblRhShnRe9xpJU9mqXtMuHIyZ/TXN
nwvN9etUz+ND1d0q/Jp1S/tr7sGT2zQf1No3kyI+hKBDKYwnWS0ct7kVmjiftZoOg6+L6GAOyoaD
xLxE00sAGVpjycjN3D7vEO4Pe6COeankKUaoFSDrJNjB71zltyyhB8ZC5/IemPmKaV6695D0VrUA
0wOC0JofIxdtkOjgzAa5cPxmFuAdx/DhKyI963W189H3RROUTSW4LZbaEeYePX7Uh0dLJpsYTKHx
QfY6MkQJ/QbE1YJDPzP5UzR+R9DPXoRefMihXoxGPnTOUw5S8iHUV5qE0J0biz+cocmNbOSJXnsS
nwGCJS+5qcENfHlxZ+bnS1KzSpA8A2cbGoYoqIlf42rBcsw9eHKoQoXoxHRJdFBSdFcbK8GUhVee
wdCwaVbOb13ax6NFBV7PhXB9hkZhDU4X1DTQxVUR8FUG0ONNE4TRLXjCHEUagBHpVX0jq4xvslhm
yHYO7upP5pCK0Y36sMdEkRkE8qvxwfARuiKWzspy4VvPzyKdptT8nABMy3EyCEL9xFChce3al9/6
/J0HLP7ntyYJ60twBMUHMWB5UgUsoKzJO6jKtIXzZ0OMQ3+YmIwYoJIdGrTNgPkfnJqg/9WRV1iK
gua+YJy0D49P6rTPQDsXo8EaSbqrPti0/kIsMTPvUzaOok4qo4vx6EKCkVzZ1rW2sKIzLz3l4giJ
2g1ugTC9URxFLe1Iec5ArH55wudee7KmrFXqQYAp71rmAMga6IBWHy4/eSaVz8VkshVTgwoHuDqv
Qdr/FN5lTwzwLgZmipfodsmvnoF88GnHRlwKNdTSWL32d3xVPBpXxvduF+1pbkGvMIYugOVfFbdx
uzU9UAguTNr5aIcL+nkbGV441IQgjyx3ADllj+om3tavYJO5PHPnbwkuJk4AchVhR1oUxgy0Dx5B
GAgxdv4KPrfLj5+xhnzaWJJpQ1FELWo4Blh9X7VDi46z0ILI570Li7gG8dc1sO0LPtj53cun56KX
qdGQCgWdsdAOQPRCrPYO8viapuPTto4saSAlGBko4+yh+7MC2dg+2MtTegeehA0Yx+/B83BbAacM
ZjaboDdHXwcOhFpQIR+eIBm4gkTkbgkb/e5Bn3ubid0CuspsRThicoBRTtdkTzcRQCjuKb+qrwF4
svuVv5Z76Dxv2229BX+7A4FhoHK158uLOrMlzcl1n7egBiwUMAIICx3kN8EOCkB37sPlh8+0ZYFZ
+/OGB+uyyzKjQ2/I9QCMdgeytQdjLYAzLq/aNcT8TgCWAS0CTdXf3nP3EtyCR6Z8qu4ujz+D9IGm
zOfxO9Bjhl7dqtfdmjzVT/WNt2c3AJU52gpMcXswjr6B4nqTPoBXfSEIm6tNTbtS9EqAz26EPoxQ
Y6gC7Y01dKSuAoDJpK08o3H+Xm6WHIJ3qM2ZDTRt14baOdiEGhwTdf3UrFH+PMhTsQkfgoP2Coan
XXbtb7NdsgbKotx4dngDAsOFa33G3BgTa5YX6AavKkyu2zpAa0GNQtYPYNVARv/y8s2djneKpY/X
bu7JgZYaPs7hj8MO2tggt964d+zbWOUDUAINID2aM/g2xF7ah+MHbn6kKJHWC68wdxlN61p6rrSI
TAP1mjz5J7ZF3IM+swp0qgdYhIWJPJ9O5NMKUFwNQstz4NGIXR71/a9mn+6bTbi5PIszuW4+BcEP
eki1lOM+bcOd5kLFttmzPeTrwY2Fs74wyGgvzuxDfZKoqrs4VAzkZAD4adaQx7PynbpNduHaXQNH
IO7ihbmawZzxafFBZF5FMGOYrNJSb1XITkEAFAYl2ZY7ICmvgP2AzIBVbtMnYM/38qncRKdFpOiM
uZwWJ6hZSp9n/giqjxOwklv8Kb0yrwP0co6oGmEHGzCMrkYCwmdjwUTPWZRpsSKLoJdpauUIeGnW
7qbaNNfhKbiC6qYDnfU1WKfNt/7a+MOlnBYp+p6g1p1iO7b77ha57APcaH6nPMSWapNv4q5fuB1m
Mj5cmxgQt6wK8MPg7pFOu6oeoAV2+CUxCHXMbXPwlwzy+LgzW1ObbM2WEzoiFcd+WL5H18ceME/r
WtlAq2qtLWTI3rNUZwaZIvcp8vzCCOQIO6MrsBNjEG8VHegzeNbAGgAy1/KK7oyNd4w34aNxp+x8
6MvgJhALbzB3zKdFjyGH2kY2fmaNrhKIzdoQ9bHQb2gvnvHzPj+fFiDKQYtMo8M3KtvKct8nExQ+
e/QxoY25d6LbJQDrjEHkE69oUAZkUijOuKxWAJeCQwuOSXBX3iffLpurmatrCvrXXFBmRQYG0Peg
6LOH++6w1FAww5zAp2Dy3g28JG/x7OEIkeWr7IaugvsNqLxBIXKz2D84Y2/Z+Pcfrsa0aBQpxtVG
c9smv4aE0hW7AevtGjw3uxjX4OWJmlmJaaZdETqViYlhmnX9Ao4mawThk+ulMGzOmk+h2CAAa7g6
Xn20t/w774jy/220h87E9+Sl+Ua/I7AEV73tHUDoB4FCMKg5XjyKVF3+vBlzPs3GxyG4uvxgHB5d
kcUNzgwIteGmXX76XJA55T6pBk/RpQLDDTl50N61T+naPIJHZGVCaMsZ9tI2Tj3cM+0+3i4MOfdF
447/sC/qwR8gQ4EhaeuY2jrYqlvQXkEyhIYWpMvXdFtCCx2CP5vobiS1uekXRp6B/PJpkYCmkgQZ
xcjdmwHtsdIBOSz4CCE8tuG38Vqxwyc0B+NLxSE6gcYY/4OpamGfzvST8Gn1QAQoDURo4EVY5/3I
sJqQirFBZymO3tZ1+udo0x/qA8DooAez0gcFfOYW1CMP4ZW+zrZQMwFJ0a+FNRjj7TN3wbR84PnI
o1EGOwktUyddN1fDfbUG0+Sm2i/1vs803vEp9L5UOXgvNUCJkxvxPW0wm3ZzjaPyBB4qO74qrt21
tuJrcI9paGhaiMnH5M65D5smGBBt+JmODxO3PhrPquslZPRcoDitLkRtGUJJFa5Aek1fEExg536T
b2wNjBJIOO+KQ/CILbQCSdJddk3LbQyV+r32TK/7hU+bc7KmlYG+Ggq/1BBINeBBBumTnVe2+5Pc
GZU17Ife8t600Kq+tft2ry85/nMZlSlMvjMU4vbjKsrvyVOBbpDU0t90B1KmO7kiV9F6satvdHbO
LN37Z3+wC03O1KHokHqqHxT0dltgCMRlkR4KWIYlR2tujEnizix0sIGoWETvBfwPED8CP77l2Y/q
UoJrzsa8e5IfvgLJ0t6vwSF9bRy9hzC3wlP7mz919wUokwLwc49tWupdv08PoNmCSJmTHpa4oOY2
CJncuMB1BEUHiOM1lH339Hd6Qupib9j9Or4BE+59dkoj6xg+LtiQmYuXTHzjQLSpCq7xAd6ctyUg
TmlXOdDZ3thBDxYJ/wVuMih7Sru1nIUhz7sUbIrWhUBXEUnNBEYODoXqKA/qNnXg4D0VOx/ZJ2UB
+HP+hmLTzOuQy7yLCNYQbfEP8drb6dvqbslCzWR82JccqM5EFlfjR9zr+/DZ3MDdPqg7aNPvm6v4
NgEVuKWg3Tv5ya8WbcfMzE0To5GXDokhWjAtWcR+Hb51FgrWWJ/71kJbycL6zIE531lOP2z+Jo/i
LEkJILa3/vWtk+zdkdHEenWeQDcrLbIBSRexvil2Zpk/4TjtW+tYOyYoeALb2/z27DcPTf0ksZay
l+8g5a9GhRmTI0F7tciG0qMgdhJrto32EOS4HsMOwO83inUycSNxW9/Dy0arvYAMqKXgSszXOkwd
2DXgzbno7AQd1hYOrOVjt6VWi4QO2MAxhS8MfE2g3bRxjd9CyPsm3sABvHYtF/KwG8jg7OJNva2v
/JW5Rn/ugk8400HEpnkt3fTcUs/wVQhLQeQUbuiG3HcOFFQk0gqtE9jGSt+Bpg/kGdyRiH5+PT96
TrQGz/8V0FJLfaIz7iObpr+CAYhQ8LJS+BHQ23EEIpVxinS0awV2tQaGdu0v2ZvzQTIzJkFyCXrJ
KBrHcg/KMd29hs5d/9bYUO1eLW3g894D00ZT92H/KjrTQ9J5/bVSHKJoQ7u1KTbB0smfMSva9PIx
Si0vCwAVPRXwuxXobKHiqCL/6q/0YeEIzn3BxP+p4R4kLgAn1xDWJGzdqw5k/dJuYePNfME0hQC1
ms4Lx6cLiKAT9DSuwAWZPpjcbv+w849NI2u9rjMgZ4bwAF3V6IY8DkgLQ6DuvntkVr/gi5+/utg0
AG4NAMjVBmA70KxpqxTaqb3jqo6X2oNuA8pz+bqaG2WcxQ+7SWNhAwGmEdIHAvJmU/4EOzW6Y2rX
6uAKL7ny510aSPl9HqU3Vdn0MUYJMxCXOnALK1BUg4Ndt2pl70IkcKlxce57JgXVKJARHCiMBOku
aN+B1hk1SLNa9a5V8sXYZGaPfUkbhG3FKPTXDvzgaZC2X6GAF92RYsWzhTMykzFHp+XnKUv11tVq
jiH6+xBMNqBs+JXkawo1jVHm2tZBtJjZf7QHpvF1qpRtCNWICHghR08cokEIykLnDOucAmW6Jbdz
7pOmwVbl97FZjDX6vLZRW405VM0gAG7Vb+73CjrAA3TXV5c/adxYZ67UaUTgIyMhyiGKD8Nbc1Jf
89/ud8i+/tmztc8rI110oBsBcBj1b74atuGTvvbvLz96Zl9NezLTYlDA54DXhmRmlV2hknkn0qv8
ZQnaOPf8yaYSdaWlpjdCSGJbPSGXoXQWXJwM8VK5sJlmgjH2nlj9YFGaPAt88j49GprKqpccOW9A
HdkPZnvP5hY8pCiiXZ6umcNOxr//MBRyQn+tBMFKKDf6tfY7PwhnyQLPZNYZmZgtV1SZHldZfNCo
ld0wJGI08HPbNdR9fvcnDv0hULt88xa6D+a+ZmK6lKzt2qAHsiuCB/RUnpQHCMeObnb2hwNMNm5n
li0QqBgghcivuQOjHkgqSrIbXpbK4LMzNnEfIpDomSzEEN5L95a+Rb/57+peeYDIkVQ35ps8qM+X
l34mP8ymcST47Q0KHvP40P6OBhs6JlAZDi32QPkKWY1y7/9aogecOTTTDk+uV5lkuRoditiC9Kr/
3XvURo0MCwpcCx9z/n6k05ixIi20nXWgxtI3qCF3qIuaVvyNvhn37nfc9pdHOW8T6TRiTAhyaTq6
gg7tvUs3wQZCTd1Lcrz88BnjTqegnK4INMVsoQCBXtLu1NxBigHtDfqt/FHdNj+q14Vh5mZqYsHi
IoCaeISPiHEkh1UPOVxAqV+h8Rmga5FbCltYk/OrTsXEk+8CV7gBtFwOoMT3W0uTIDbYtK4VvOVL
F8lMrYlOA95S6IyHDGNAv1ZhNkqhsQ+TvDLKNZjoW98y/+rz/M+37r+8X0jaxb2XpdU//xt/fsvy
vgw8X07++M9TluD//x5/53/+zeff+OcheCuzKvstp//q0y/hwX8N7LzIl09/gOZmIPv7+lfZP/yq
6li+D4BXHP/l//WH//Hr/SmnPv/1j7+9ZXUKUbuHX16QpX/760e7n//4m2rAyPznx+f/9cOblwS/
9/SS1i+y/vIbv14qOf4y+TtFbGoKDg0FlYwoufbX+090/e8aR8ORCXI/rrHR8KQZ6tL/+Juisr8T
gxqQQBOqplFjbMuosvr9ZxQP1FQKKJyKVhA+otP+/7t9Wp7/Xa7/AI3/XRakssL7fL4MTJObqtA5
dJGJbpoQoJhccWFLDYjvmOWx0Tr9m+ny3i4UwjdK76dbacocqrSMXVdVRHcQHYXKXhpBejvRIRwd
ZNlKUaoCMs4QT/a4yB0GnV/oO6rGpjKh3wmwp1w4mZ+Dun+9sMB0EROaRmjDnZwbbyBBrvlRdXR7
dwAj/zCsoAAIylZaCdTY/SWQ+wSy89eAmBqIiwCsrU1xjiGQxOYQk+rYBII88ULc6gkSzR0cqVXd
md8i9MDuZRpDqM8IQG5Rt8groccMeQgDXdxKc4ikh6AnhiqnbogaIpFetSplDAWZ3qygCh8aa/Tn
GpuQa2LHfLpU6/lsYsYvAMOsAPuXoAgl6ZTPBN0MOo966J6EWgKHOKlbSMp7AHSxKl4BOH0kYVnt
lKr+92z1+8CUayoBY7xKDdD9ffaflC5skiHt5DFz+3rfKxSXgpcDElHLeo+e+tJqDaXeZZ4L1rZe
UZxkMCvHNEuxcCVNbo33N8H41ID+FzE0cOF+fpNYxV3uoo/+CFmPahvGGbs2/aG5DtAsvUXbeHVX
g4FlLStS7gwtlGteAUkOCEm99CZnFsPkOtEMAdVear6/6QefMuddpJI0H45Rn6EZ0I2RNWvr9rHA
DtoYfdydyq4C4xhYHyB7leY3OE3g8w00brnopd/VpDHv26jF9c05PcRV3TxBWDa+IZ5gmw+W7C9r
8ck6fD1soEPXsWso9CC1LwvIADCPYxlBhKNoA6DZi/zNzxPP1tKgOvishdZsV+qb2u3TY5jr5V5v
UmwxyBZDAjmLujX6Eoc1fhxsUtPUbpVAIQsTOjqV/xuBjSvLhIlzCYtIiKHrMKMffXQFvbrcS0N2
5EHFNmEO6a2BBswOxSI3w6Sm8K+xcI5gkWErOZmmZWIR+oJ0nB6bgosUyq5Birg589vAkUkcUDtU
lOTUpBIK5aAKIQ9UQzP5Oqj7MF6JvCxRvVQDWq0ACoZelOEVmn6loLfyW8MK9vPy4n217OMbarhd
qGpouOk/T0wF5cZB+io7xsmARvcGUlk+b/INkX1hF01Ir4p46HeBAicg4VCluzz8O2j008IIDE8o
1DE0pmm4Xj6PX6PPrY65IY5MbbTnuNc7FxpOXgW/KuXkKEGewywoAoF9AtdO1FlFzAR3jDBm0Gol
lfYjEXGfOjJXxQ5KcyMRjdK5j4zHxpsgfmwZXaVdRYkKyVA96hsf3Hdml9om8Y234F1WuvY901tV
iVkfMDyDzrQAknZXeroLbw7cB4XVDpHqWUnXtJAAqCmEhKssTRKbuh0/NaLQQDvlaaBUKOM6+llk
qvhpUA/uk9sDnGKbZlSdDM3HURBCHX5FDPQCltdCANbJeW8GlsdlRDZ92A6ZBfxgDKFymUMEUrZJ
vvEapK5ssxny1I5pkkBpIGZGt1KbGJXvviiDyOlr1a/W3lCGVwR6yMDxuyVDIzxRETOE0FwvoUpe
QaEucIMEesJVfgr1MgA5YQ0VVa6WTF33JaXuppGo3zpFNITKLteAM2yJLLN1QRP/Nq9SU9otbTVi
p1Ubq87l/TBxQnF4hIpOGBg96C6MRmXiWXspr9owrI0jWMrFCoIwUM6p9WANhQD+I0MzwR0p8c1D
pmlHSiFSif4vvrApv9gztCkTQ+VMoyaH5ZicCTXL/MTPpHFUEggz0iHv7FQxIL3opdk2MQDGuPzR
X4wTxoPTRxkBmlg3pzUKIw+HXlLfPCpK0G5jP4YKYuYZyKgP3kIccebTgLJkMNToYdeNKUoPNjZU
tHYQR3AmQKnc17w1OPfhp1TUWydUxOt/+9NwjcFxhF8Et/Gd6/vDPZbmXe25nSmO0aB59lBwHYc2
+pWSmP77iwZvF2UrTCWHFO3EkECsVuVuQqA5nqvZjrQCIqq54m4bXAhOW7rdErbgc+z3vlM1wg2V
Ejh8Onz0z5YrySNwrYhUOfKYZtuoKtmqCeLoqKLb3k513GggcjCsoksH6NNCOlZE4RLp7CTv8K+X
ANoXF5vgnBjTSo8r1KYCG4x27AMFpq9QDMLQjlKQ0okD13QdrUs4TJnLB6D8WCxaW2ITgmQgNdjj
IDXEq0Yeu4vM++M5/WzXVZPgztVGX1KjU6wZY4kZhYUrjlpQ68DWurvcFelOLXT1yNLIuMqawLAE
dPUcohgQ/Mv69qbRwUt6eQN+dczhzwHYJrDtEQwZUygIrF+hZ4EZnWKZKG+uVwXftUzw28Jn8meN
yQDmvJcBaObDuHuhGcycTerAUx3DRGvmd1GJ6MmXsYSEruY9hUoA7ozeUFwoh1Q5eWQUH+gEvmFA
KIYQ17BIn2Ca85gzSHjnaOP+t88w9jiD5D3ROILGaQdeXUKUMK9q96j4zIfEMFS060FXoSic1uuO
lUtn+KvNwLFSER1QAsyHOmUWqFmsk2TQoeI0YnWyynWCKHoYguS2lGa9YAvPrBeKTBTWEPtGR5pu
Eg1Qta2oX5moW5o8PmZMBrfU9Xy7HZU8Uwh47fyiUiyTIHHkl7J1WIe4gNX0rYJlPnhS8a0A3VOb
mGqAp4W6ie4vUUU2eETQ+O/3lbkzygok0JA/v+r1oPjOBhyUy9vu3Jxhu2HfczSqwOWcGAe4DqRW
Ag9ungfdHN390YTDz6qhrzFf4tb5en1gxsAgopvw4eBDsc9jhSylRVtpypG1nrTThP3w29y3DY0t
ZTm/HmqMpOGCIpRhMHPiRbd1JZNeE94p8wv5o+iz4YVpfetZGe9axe4LLQQkIHSrAIF20wyWp0r9
BypUAvzbqiLzhTbLM94CXghOwugoUEz1xOjzVKpBkqfeKdZLY2sgeX0HWhWIBpdGuCUhWsJlQeLr
mqdo5BWuCQp76EBfXurRG/hs6cB0ogrw1o2+C6K1z9Pf+mFoVrHvn4QXt7s8NtqVFvRLqLIzo2i6
JhBUIEOkf5E5S6uy0qOiC05DJH3HhwPmgMPhD7athsgFgRwiORjNyVZKyswQlAbhSQJBZ6VKddR6
tpNZ0Thq3f+6PHETobjx8kLsiSsUWS/g6em0yt+nOlXMMg9PuLGd1COpd912tY6Wn6Av1U3pS+2G
xw01HDd2k/B+oFRBR1mu9ndt0ZZoEBGyf4whvXzXmEr2StOc73QXXAzFhiWQe4SznCqBrUmj3F5+
98/Z6/dX19QxHYcsuamb07qorjaKGNQ2PFWk2od6gKvXqB6zmF8RLX6jKhTXLw/49ZAjRaIJgX2G
nqIv15gW+tEArg5g5EyIcBed4q3duCYr6EKIBdt1bijkHNkYvdIxrP+8odEM7yWsVqNTm/cCusOm
7rRqqVm9GucLTtu5oXQII2IL6LoOy/J5qJKGuqZVuJzh/4bOUGTeRgdL1c6narMwge8Am8/nlGsY
AxlBFfaYTXviO18NI8Zldop4Ud+bekm/e4NpvOopUZ9rtWc/WVMrBw/fyu2IpNWjXyog3QDxIcDP
Wh0oj02GaY/CEiRXbellb1E08Mj2lBAcHejYKKlTAwAKP3Bo5bWbR+XgYEuyYdVWQXWXRlrGcY44
sI5pLMtnXcn117J00frfsq5J7aaUg7cPVRPoVIWo7a0iC2MXggIuvvZ0NH+Tyosja/B0CIcmfakz
B3ILDBR+od/ayTBQiAiIjvZXxDNNA/qmgXkP8hCCmjY0z6GrE5JwsEBSWDwrCc8Ni7q+/4PkHaus
OMzKeFUYNGss2YXtb7X1GK4t0EqGCjKmVpOhR8FS6hwcVUnfZzfgEKkiR9VLAdfea5oSahqRUjhB
KIAmLqQCsRDZdTeRWjyC+cgNV7HR91exzMkCT9871GGyuAb2LHKvpgq/YVqDpSzmRaSW+SnxEj+w
VOzV1s5C9FBbnaYZrqOC2o4gGjd1qLt2ZvTq6mUPfZG4LO8ziFHBYrDC+DbAZ5cOagBkTc0CArON
21U7E17RLu29/Cn2Gs0mPA1uotLP0E9cM3nTFG0dr6TJmvtAD8Vb1XZI5dKkbSFwwI3oV6GhFG2B
qJ6adutLtVv5kDf8lYTUXTpRE2Gvd8uEcBJzoSO8M1UyHrkPEVcoRCg5S8sTj6h401KJa7is6jCx
1CbP0USUBD62kF+j9aIneU42utJKEM0hyS9sQD2ytchYvM9FUVbYQQp7bT3Dzy3FiJjpZIBl6aBh
I8+yi1lomwVPUQVD26rNczjyILUNUHGLlAiJbBl7KrN4oqU3EqtgFVWg67vLhvGrJdZUrDk3dKqb
lE8jzLzOQsOtRX4iHVXWqkjdva82b3hviMiYPbgAomQpiv5qtpAfZ2PaykS+E1WRz3NMNVFK0VTZ
SUXq2iny0l3TBGwYpGz74+XP+3rvI7QbU4kMvCcYb1J5KRuVsEwNi5OnRgC/qVW9Eh0wKpdHGf2k
z8cHo4w5S3WcRIzz+YOQRdak5hfFqeOR71TEvPVrpVh5ICGwfdk/pAUiDbA+d6vL456JX1GcQnSB
hRuT3VOj3Ks8DxLDqE4VfI8XYgzkYGTEP/QGx1aFpNpdHsl4pcMCOpEemTdImIpfoe8b26BMluiQ
zr4Ozg1D0Po+55N5kI2ECxnrUIjMVShYBcmJlmViAQPVvva5jz1OzP7ezNR0XWoG23RD39wnboRW
/zxIF7zbM0uvoZpEUdnTEM5MO/T0ECgJ3hGohRcNtZOi9R2SNkvUQO9EYpO1hzspkII1DROJoclm
LjwTah1B056CIFQPxGv6Nxll8JxBKSdXYab3gOYoXrEiGUfPC961X6lM+IFdkLqGuAaJcRvpJMqQ
VFXq0twVnicTy3eD4Q0yfBW4e3WFtbbuFb7uDD2trjqi9IljuviDQ32AobdlUmpvLnoubSqVRNhD
X4aLKLbpNkcmAlsNk8k4KgKmPnFva9VsOGipupNAmW1DmwpXZ1SxYlf4w1oimbNJWVVdY0UeoUYa
PiYpzTcZJZrlozS2TrywR96igAiCm0ILwa/Ufeu5mRO1IB9dOBnT1R/fFdksFTkzohI67SMXPVAS
Mte6k0eM/ikuusbu4xp9EEEUi1VZhYoTmZAzCuPIVrFXHpShU3aVmWf7wvDELfWFfA61Wi4kVKa2
b3yv8WzgyFIQUE+Zn3JQNIOOJ+1PRQoEOKTQoDRDG3Qt173/B0NhP5pC1d+d0clyeejW11NJ+1Md
FMLOiVbYLXNB2sP8JZzY9BYZvwrFD0YNnDgde/izASSSKK6W6D0gC4FvN4ZfnSDZYdpeWDSHFPT6
B1WHZ3N5jadJgnFQE+hspIV0U0A68fOgqijqQDcaDFpAmMujHQM6tEOrDdrfHFKA+PryeF/MGwbE
rjcQulPUetk0VOUqjaEDLskpqUS/ZvBQOlvzAv86b0ru0MgtNmSsKAydhqRIoz42ZVY/5iwRhzb1
yoUtfmbOsbRI8yO3hGkfARQfPZU6FwrOFicn5CwjuwH/0EOGxIPVtom6LkrarbSu7Zfm4IwNAMwC
Sw1UAP6bnisoZ7KI5ibk7VxFuQJZA0i0eVA4WedJlB8LsYoyFyEpEGprMkTkVKH+5iChBBKXVh4U
1DyutJKT+zpX5E4B2fM13P3MKXR0YF5erzNHDdUxlCIAutCQdJnc/UOEYkhkZMOp9IPkKcxqOnpX
Yl02Vb5w1M7MCrwMONAMWwNwkkkSI1M7GGAeqydu1MMOpYp+B5APXWtxCW3tviEINLJu1bmRXPDf
xlX+eP3AW0edhagaQa0b5G6TjwSehCABLYaT3vRkL0Gff+eGysvlmfz6eehHgN0y4eOgqvSeR/rg
FPfg5EKcG5NTCtSW0+CP31ICAKjgWbRmFejLQPHd3CSebBY8nIlsKBYOpnsM2EdvkWlsysnTN17h
JgGjp3zgvQNuS/6QaK4OuJioQVCV8CAqnWEAEX1aefCcZVZ3rSOFoda2SxJjhUImIXZuNkzgYPr5
I618bduh/l/amTfgSTwUN8zISuIMaT/87qiWoONRMYejCaLPY5spz5o2xHdmCfjCGtvAA8uKabDf
fNCyKzAWaeheDgyvA7IhNL83QWduUj1xQ5slIf+m5yHKqF6VKTexMNCAzIBbWULKv2dMPu0D00Ql
BiAUZB1QK5ry7ppxM5bj9OgxrEhxFaWQ8AWwNYOObh/E3sqHvgG9RQs7+klTgyf3iZGGxM7cJFZt
FlQ92NeHJNMsXjAP4uxSSaXd8OJFSepwrNxS6OwNcaBYXZqmTpg24PtATT7JrhQpgZ3o0a8BhHtS
NA+DIQxvLajU9r1wPbBYaAqkNJD0qbYop5jNDQeB4/PlLfolcMPmBAIG6WJmIAcnvhCDKEmbtUwW
jwbz/as8T+qtqoVZYIeenkIHwR2JYBO/Lm4Q1oRbr41laxU1SDBtXihKYWUqV3277EFZb7EhbrZe
F4lV3BQCED4Nh96BqEd/MAsT9WZDRFnumOiYf+UoTkHGt4zCdTMggWK7qVHeRq2KRGOiD1yuoQDE
FyL28Vh/Xm5k/FDnBSADFx/O/8T4l4hFI8/MHiHLDvFa3C7Mwsr5ezcQoMSiZgbFArPaEs/n0hqS
qFiwO1/APv+PuytbkhTHsj/USgMBErwCvsaakRlLxgsWkYsEQiA2IfH1c7yqursybbrL6nHG6iWt
YnPHtdx77lmSLMhAMcMbT9HDgdz28yuIF7VMS1rbxyxR61H1etj1fFbHOZgTmNMmywkc+OnQpxSX
cRv1xdqz5qPk+m8Su3FEZBz192VKBR7GhYP18yuxgaujruvdo9fr/IWHawra3CwTVSiVNm0hTIIh
kqOGvmzBhsZIcCXuOk6p3be+nT/qyPIiUL79/UP6WzzN/0jC/Im4eWe+d5/m8fv3+ebN/F+ga16M
Y/4zXfPmbZzrrh6W7z8xNi8/9Dtjk7DgA8AVjv8AiGMBXbbr75RNwsIPuEOBMV6u7BhjdnzpD85m
GH9Ak8WyLEJFf2kz/8XYxFfAW8GXcPxF6WVu9HcImz9fqgnWNC7SyysLQN69DCZ+XlGd2sK4E8hn
SeBgVtYJD06BJ+lf1FK/2fb9exP/8WcwBMcdl8TAwX/ZxGCVBX3Ty66U3fCbiAYGxY3v3JIz77fP
2sr4FC2K790abaWEedsz26b4u2ayegNadFxib7uSmibTeezo8BxGiPsZTX9vfNg/rDiiBmBUL0mj
qxyJa5CI0jWDhbfpXodlCj73a718n0zyUQg+sNxHgS1dZ4erxlIJ578EaBBJJAwARxA4KFIzb9Ox
x+/SGTKSHHg135heUO0yPt57G0kYBLjpkzB0ApEIxucy3+oInEjSUQdiTvvDmykb8sGHc5LXoCg9
hRSkrK3R3OZrljQfR6eRVhyZuc2pi+O+oG0UAcxIUp23s036fWQxg2z70O+qSGwvjFV1HqRtf9MP
gX2t9IDBOFDbJA8yyfeL58Lnap7kqQdb7VvbW3EYVLZvluAeCXThIwOZ59slpvwpIr3SeQRS2ZHT
LsOVaABKtwZCPeua4cQAGYMRlXn9klrZQozrQPOUUtVff9suf+vk+L92JtAL7PWfz4RP6/dv33/i
fP/2A7+fBzT+AJI2iLlgsaKQYZdJ5B8M7uADWngI8EHLTdHGXkzn/jgNWPYBTGEYCAYxblDMMNEA
/EHgTpIPFAg9TgLUxTgM4LHzd/jbFwzn3xsV9SHmtXh94FSBk4Gx+qUT/VP9O2gkHrm2Qy5NlgxD
3vRooy8XCigjpk6kzBnw2q+0hxtxwUymVBFjuvgUMJkkfwE1/uIKcnktF2Q6DJMQMx9Q13/p6seh
bodKGLmzq1zv2q3aRBkRLWURBo1kt93meFr0W79SYEEiftcEhnSlySpz5wAFN4X3CILPaVenMA4B
Cj+VII+4vmjmhtGTbV04Fdbh6s8psrLEHoU1yiNle8yvomru72o6drZoG5De/uLd/VzW4M0BGoky
EJ4omAuXf/z8oLH3bVdFvgEhZAsOpG1qpGIONPsGTxQSl0JleFcRG4K6qHk4EjBjzHz807K8//1j
/YmPezl2f/q0GQclCec/OC/oe37V8YxKazfN/VyGbdYGp4HODC6dJmFQ5A9jmtxGE4bpe1c19nUL
p1DnfBsiwIzURKcIkoy/UhT9Rgz4+RWlPI5DMJWAZ0b458+PxSUoXqt50eWFlRZ8GghQ+8I1S6L3
swHqWswJGdmebbSiZ1I3/rGbAJygK0lmkePIr8YbU29iKGYyQd3qR7lFN12XsieCURSq3DmFFwT3
InjvRp/AbB6QRglnMKC3bpANK1azzkve2TgFVXNJZshwZRo+1msd2GMazDCph5ZgI5/XAF1GHhrZ
ddfTBtCoHNvAJWcyRfNnKzbx1i5rb8tVxSLdjXUqHerTvgVdnvEafBTlE7bHddszcOfZJE5r1AOy
E9yJBZzo3nKQj7hBJ2ZH8glOOYLswmB2Ghc1W5erRKdWY0JDWPaJVEJF+zaCTw96R9e2X1ffKv1M
DQybj6KrNl2i84WPPDr4eUOA06RNUUvSfWE27uJyMpO2ZZa1aCFaLTH0SeLVP2t0y2nOIFZo8oCO
FENBOKMnANlCvZZV13uds0jgJueLEP5YhYGA+VE2bOyIRLBtybF6NG68AZbpeTTV4q+CcTDcvmyW
P6+aEIN1UMeAM8aAAcEn+3nVkIy2TsOxs6jspOZn8KGkPU6TlKxgGIKIhzVJjD+5UCMfQ1ULna8N
KNOqxChvTdHXb6R7MjZ1y3EWPTgoNdbKcFzXEH7vtLHgiDjTYMTLhqybzmCq2bVUZESGYlNjBlig
PSQ8j6NlJXtm8Qm9IEGEJhD0U0V3egHPtsBmHyscNIPGyA906guAHcfLjot4G3YzHC6nUi9kVodQ
11odaoS4fkmTddl2FUXj+gCnK5uWYkQxAYKk6cVxNbWckZmD33yrqlWMj2SLQSdMJY8LObUbDMfG
Xssi6mJIsSMQIDqdA9gZn9EUJBuGjsmWXqHSGtfChQwernYKHSmFwyxuR6Z1ac7ON5s6shjNfpmh
83ow3UTavclS3h3WulqDgpLkslnSNkmudSMnnw/zFr43yNLC82NrN38MzRbA3CigHmt1Tirk0BqM
+pCyQkLoOCyYddve0K2CO5hQzBdCsOXdpPUyv1U+mDGMXXjbPIwS5+Vt2xJ7XqN1Wncq01NTto3D
vqJSO3PjfFu/SeLBVZwqq9WOZK4CTFWzYdsjFBHAANgmiG+yHgPBvAeSibTVhQ+8TNu0SjHUXvFZ
91U/6c/Ogcuz01E8VM9utaqB9l/0G7Z9GK+FGEOj8hUjULOPaSbtbvAL2lDc1iPUS9q0l1pwA0ua
1OMKEIdkISkd6EjvRlkxldlqp7Yglb1oWdKswRZebfsSttvc5HrVOjnLIV37fBha7DQ/VAOI/jDq
9Hk3p+2jEyDGlF6HxuVIx5EPLuyG4SHsRq3z2gIXQFoEr7/KftGqmGvbkdzjxpblYjDSL2B1YHf9
kGVLCXP0PinSeB5gsbrxsDkg2WKOchbPUVsEchgRXqLAcs9HtcBAoA/RjOchyvhgH3dkHXZqXgLI
QRFIQq4JRrw/smbFIBlD4Qx5g0AQ2mM7w7OtjAbttzIDTeCeJRQ2dQlUY0GRuc4Eu6CKa5idVC3S
4DNCMZHnangFIuTDvA593+5qCI8XBCY2QKCH1AdrMZL1MjEH6IHzrTet+ZTyKQXdwcThdxp1BHnP
qU1tDrMNQ3dROxlcaAByPkF3b8c2D1wYXC9bRKbj3I+1LhewQICGaOhr9nPXEFMCHRCiZMEIYgXM
A/2rrh3RRU/b9IUz2clipm39rhrKPmY+q/kOdHiFNqHRqyhDKTNVtlntnn0VpFuhuMtgs4RQKlkA
vK2eK0HHmzkYpmgvA2Hg8NiupgNbwIHS3yYr3ASruAPpyU3JzIskmuk9Zba3hYjq7CECItoWRmK4
XcRYD33e+baCD6mYIghZhrUxZ8Y3z/LL2ZPs5nAg9H5r5SjKyokxLfQMuUKOHMbu8qKD8Fb225Tm
XjUZK8ZgbZtCY6DSFaFfN7KXA7HtvtFmKENnhxdARs6UtudU4k93qJtsFC36nEwIpkcqQwhXugzV
7VZUaODoXaDkUW10maFSDnh6rZJB3M9Sj/Tg9IQ5jpqzZCtHgfv42CpXd88rRVLmFbpsJnIvOSQa
zvoNboOiiux90NtUXvsMuGDuMHC0RRMZPucUhJu6QO/SHwYPslduR2qP1F+yhSbCIRsxjbq4Ijo1
vwdmHV1pE/wofDgSgnOR2PWmrlRb7wHBQ75rJ4QGllBYTzxHOjycYJw3CpqdlTVzieuyq/dgP+iH
xlbTVyYs+77IKkoPJBPDNZNhll3RWY7shES5uSt0f2FqGYlHmUc1BhKgWHQB/BNJJoMcCpAtKJCg
sg5Fz2j32oKrQHIBw0f8YQv9+MarDWNfvbTLBSXefti1IzE61xB3Nmm79AGUoTo89PaysXTbdp99
IKFsQeVdRcXSLLHZzcK4b27p8YNb7dkCsofoAJu6bbpQh30dlWQg9Q+9zdB7uyXxfRE0FEP3vE3w
/ApuOQyaNrtEF12iNc3BzT3UJbDIEs9jq6HO64CtPkSBiJI8qTDPgX1hA8bU4FgbnQLwrMacJPXc
lAobVtwYZ5BQXPeNOInEiQwJbpAQn5WV/ddET+lywuQ4aU81tKrqvk/wGRTTSnBMzMRF7yQ0KTLO
8XEe6VSRt4kFJsjrdBnuNh2Yb+Hc6PFQbYNmV84qQwuV+CwptqzdyIkAUKuxyPrgnkLQCqZTly1f
FOlhDJFF2TcX9JwjtXQiKocQawMtfLFhnPcT7JtAcuoiftZjVMOVS8hm3UO8RDCSZZDS5C3MAPhu
QzbpDQEn/Jw1IAbsRjuIKac6Q1Xt0P/LIvaQYeQpWEgiH/o2SPPY0u4lqmd9imKHLKzAVBCvhxa/
NJ5DgPs14UiMmyfW7ixkPWLvGmcf2toGHQ4wIx8rDZAVou21avYpWALhLprmDeaYFdlg2zV69y4n
G8x5b0n0hqA+1MURvwhLjUYXmk9p4KKjdwAqy17VwXANGXQy7wGJeLZL+6WtiiBa6hc1JWuyn3nW
fK37KlJXNd9SuotxuX4OoK3sd44tI8lnqjsgKEMSagQVZ6PJFShjiKo3zWgPQjcApWfpnMZKqoOv
xDJILNk2tJ9MH0K13y2RB2iCvvCqdyMze+ti83WaR61Oi456iXkpi9+Vcck3aib7dfTBgLuxTras
SAHsuqIPpXsB9MLqAncqrGrSZmqe9NCMa84Ho7IStUscn+dVxCvWvqCPE0p7cMth6WFKvuFDx/tQ
Bk5rfdS9rR3zBxfh+C5aAu0HBM3U2yKldHpGzyNkrg1lGnJfkrBiS9MUP4jSFHaxOJSA3Xd2GoDp
bKM/isVUH+ORuxeGb/F775MGd6Qc+xNpwNSAgITWb5NdK112DTOIpQ/jrcu5Yi7YgduqYV0Iquhd
Vy+TKaFTMnCgrpoV6eJpu9b5HLcTKTgdknOlBGqMVPhUFyH2EVbqYlCHjOgIP3tiMXaOQCv8QUcH
l50kyGDEMoSDgNkbKAovKqAVrFZxxb3ibspIvgjJwXdk81yXnM5DX1SKN/yQ2A4lIiU+uO49hIRl
PMfhI7i/nhyGfs7SnSUEswndgq6IAJuoxTzMzRlF+8kMDpx4W0pQzys4PQaT+zHZjtkCIUkw7xzq
Tb97HyE7jGfphQPpN/LYoRS7xQlag2S21eObSWWW5VPPIo/dW8lzaGBdVaBe8p8TSfgjZKcE32D5
5AvUDD22Hl+aH6sAqXonSYgIXD8hizDPZGaqPMJTDfK1suNHBEIpulebW5BzPIW7TUp63Vgy9ED2
ZHSkYd0fgnCaS7vRIBcJ306dyuB3miHnwCarKcmSdXdbFYpLE9sVCnTLIpgBvtCmsXtgkeauxwMv
ajBPgJrC9r6NQP5BcHJhbABD7q06ygYsC9V24ALFJA2/BlUi0TbWw0noeT1Us4V7bNTWJ7pMN5nv
PhNqMBrY4J+fkaXE8cCQhOjiU7fIY+DS/hbeW82xk7BYE7EwBXY3OdDOG/iXVKJc4y4se93wG6xS
UsLEDkkqmZ8O0G2Ot6ZTw0c4d/nT2sGJGNTAF1kzUU6X4qNeHYiwibrqQcm8gtPnYRpwaM/Abg+9
4+tBU2KRvtB/rdDNFQIkt7MPI/EJoYo3fE1vpBXkkKZyerMudfAQVK0rU8QK7qTIZnTVxt8pZtqD
Xdp9BGJnkc3iG41xLCeapDmcbGRUsqi+QmhXegircN37ZLwBnHABBbYTqr271IHe1NRpXK4ool8X
F+Cub/jHbILek/bBcJ7i7SZRY4QQO7rQu37YVD6AVllMTSTuoQI9JNkAZZOp+Qk+Gvs+y8QDZs3t
3YYK65gO0J9JNtxOCyDlNL243kwoD0zaBzl4pdB1+ulx6nR6tcAZ5wF7kB0lAc10g8lrUY2t/N61
9BONodX0Td8ezdCeAUNG5WgtyPkRzAKASasr5F1KGJmNzX4CIx3LLQmLrYl3VGT1DiDIEY59GYIu
aAr8G6nnh9hi7hc4y/YReMz7cIKtpugylMo1xUAwSvXOWZ7sQwN3JuooXBLT9YGl24BJud6pGuwv
6pf2sQ24KNA8XGOkJncQeyPDzrXDFbPUfUwSku1AVxqHEuTCGeSJaS39qppzP6LUAxcnfoJ/SHQP
J51HcKNFmaKkcfk4T7500SJRsc24/hI8/mKdmgr6ntQfJK72vMbSOSxL5uAq7+S0gzHLQ4pK4qNj
SXeabdedI2Gn/dql8qYaMng89vDn4aRZ8m1BGYPX+kWrDk00MAhRBllVoemstxs1oH0YhTqiitmP
ZJSnSg7VFzbQUrY0wyZLPzL0xFdsI9+3KCVguA5RaavqeiX23qTDufLq0c1dcBWNmd2lcVNG8+zz
dmBNmQywA+y7oL/yjTLXCrP2EVdZUTXIgpsg0CwkR2UYIGESaC3AWtxdic4bTFwKAH8cY914Lsak
XQ9tuLZ7JgTiTaXrUWvJakbiJsHJ5RG7dFCTS3exi+6mKhCPSxq5W43aV+ZKhGi6QvKla7NzlYoI
1nvBuG980udriBA8h/NKpeSKz014j9YatGWGzBHGp+rJJys/zD4tODR3O0w4eUHHkOxtQPnLGkxw
U7QyzBuToq139YFrC8stKMtzIDHZDcpXvRcu8QfeJTlYGd9Mr7MdjJteh7U9xFObCSBVLHnpGD8q
m8BPeQrXA8QfIsehFB0UPCCyqP0qUiyQqI8jJA772xqiu3zx/nFd5wwYDJPHIURfv7AGwjyUGBBh
2+OQLuxqZu1jh9yzHa+5vwHlSh5dRbKDbSzEzkD7im6GRhb38LqjC2NAHdqgCPSs38Ecn3I9ZF9b
yIILVQm7E1M6FW09i+MQr7PLFUONyCZALySzz/WaILBoZU+ecn7QHcqe2o4n0qka9fYY1lexWRlC
Ptv0qQ0RPL0My8Jys/rtJIxKyzqYRFZiHZndMPFd7eVnn/CrhAMgUBn2jmjhBNX161M1Ys9Jpa5J
DWwI5A558lH/rizfpSquCrh5vJNa19dzvNwqW4mjYhg4NdtlCzNCz5sURw9cEFjtglSN2iHKI4LD
ZA3HuYK1jSwTBBbscPbD5T+7tBQrjW4hm/zEatIfIlnLkq7CHebVwx5QrXcVUPAcFIAvFApUEGcD
gj1n8Ap5fBSKkJx0Zj2Ptr6d5xkuFlnbPENMnF4J0E3QlurvVc1fQcoDI2LV6XFu1thCfh5Ppavn
fTPRj6C3vCFCAd3IkmGFTJ5/Gqlwj3Rt46SA8iNEf7wAv2DjcJiQfXabIZY+nwFBwWi67w8QJSDm
Y7PTXVKFMp8A3MJ2Y+2PsdDpdbyhuTHVlOwxb1hvaNuZvKoJKdCMUMDsi79aMHfI1cLLUAXxMSAh
iBvLEBZunR8aYB+5TjOJgWf3OBLM7WM5LeAA6XV61lGDfDIYkjyMfkLuuBkgJolFjmrrNaJ9tNsS
wtZCWQC5PlPPFRqafGkTeAFM8VzCN4YeNDQtEtI7E+2EAi47RYA26pTKnTdb9aazbLyd5mgpSDNL
C1cAz+/hgzJi9grcfDDaHega4WXP/qZj/XJKRgDvmo6fx20MjmNF65e6A+cXLVW1l2y0yGnuxlMV
SHswiPApaUOWM6gnmHLKxMW7IBbZ/dp0yNzrisQuw/VA2up21PbetmTfKEynY19PmPuaYdcG6pmj
PcyzcKw/hTCSFQIrTTPclDiaeZDPiTEnGpp7tFqYI6Acu5L16PJFbSiVVBh+IfF63JIFWQWLOimW
voyouK4ws6lyMgILbBBFIgooQu/xG+fioqRJ3OhzPcP908/8TFbIF3HrwZdjBIpiCs5mXDGuBZ0o
Vsd1MYCH40WcgTagUNT1zvBoLl3Lh+MGuXMOhk5S2C7b9t1ATks8UZg+NI3KHWiGDxAEweTH/CBb
NGCepaL7Laho3omU7iHg5GXg3pYaIE/edOYIYnEZ8eaUrXWGqQFLHjH0/zhNWbRHv3PWfHlVBvYZ
BYIIH3DDz6+27abraY3w7Df5KailuzJN8F7NL32wxK+VII9DzLEl4QVRmmgAyiXrGdbnMkBzw8hu
UAGSkHDh3XkUscDJp/UuG9rsBvQnOINhNg66EcbFGGXuKz1/nOUCzfPUBLAL05dcoRRncpfM1Y+t
7clVGKwG0Aw/e9a4N8IaUdJOYzbHgICess3CA4Z0InojmEaWa03m3Fv/fXavrgIQlizfxDg9Lf36
XNPkMHXZI4RMSwFBdXNTY1gBADdIlywYcsD9PtnbaNbktpL10p57AmrBDUy2Z/PdyHGUtw7hfNUR
QixATlgPGNIZvP0Lju97QPBzXqW9ItvNUndp5ItRim7Yc7/UuJWWYdgOKKKNIHlTRcF0lwFYRJJl
TCX5lLFUkUMTErnd1WAdpe+GqqiJ8nToSPeqMKkI0FGlGSw/gOAnaEuWJgKvDpzg5DwSAOzltk6C
fo7jynS3adWPWd4B9Q4eMa+HCS7Jsi4+TgGGSbcwfGXhGYytob1Oh16+EJ+OAA56dBeHsQsxJYFk
Tdf9lcGinwpE46TuCO7a1nU5OIFp/52jvut2Dh8jv51wNtqH2WQmRWcHJwH0juCzBuExcQp66gHY
QfORzsZ2PyICTW9fRJdmzEJFRhN86B0f7PqwyRh0pSrbcB9WcTO1VxO2QPhcNU07HvW0DuMxRZrA
ehukfQVDgB6t1BPmMRaoHNjr9qAtU1CbZHyIJyx6DU8A4ExgjO7b1vYDJlBgiiU42LZ0+0Yc4H2o
8Pkk37oAwpAD554uT2vvVvYohlQZDzQEI4SXNZS4gCPZR+F9yAUFi1JN1RySPBkh34DEqaUWaAgL
Y2lKNYI4jde78ORoE5SIn6gLugQ1HdRlx2U1CX/G9GH06U4A1KUQBta4+t/ZAAbJ+4KVwOcDryrQ
SjdeR7rsxTKgNEIGUj/loIGn+sWkvOm/ZRtBRYTGBv2Jg1HpfJf4IUTPPkv4UB3RYlf8yo0Lc4c6
slZfB8oM8aFDy/ViqnjBrEI6UUg3AjNwo+I/ugwOAB/hawA8e1ayvwnSVQqRpz6Nv5GpwtBOkDiV
V2AVLslxDYxQ+wroLrzP4eSdHVFxqwloZKiyQ3yZhp1gmFyhFA1gZZMHOgENOKpXVJeeLLa6GgYB
wdeatIMvwG7Rr8A06XeYnNXrgaMBbW7JkMphz3Drnbu47V/bBQ4VZSXYzMqMmH23+gr585uP7k2z
vElPgt0UV/Ypwb7ebQDh70KQTd8VzmuYEUVXicuiq2689AcVrHd2gjlcfkiqc/XwjIaE3vMKYYKG
vQHoh0SNQTOFYf1nhnBbSRUI/QsMn2E/gneeIcerVywqRsuAkI81tJZgG5I7oQW5X7QxYue8DNHS
Z+nyTcH54CYUUokTXknyDgADG7qrN/6gcQXfVcq0TxIiuGsgEncQ3I1fZJWs+7VX6bt2sOrvkHZf
lxWmY9TOoF5YkA5fhfLmQt2svyTM23cMdNuDUllzqHvrHkYR46xumiBC9MvGh7yOu2YfsA45NAvF
O03E93ka/U5tiBylfkfZu4WKeD+lsEqi/hWslAKpkuc1HqYDKBGi4EHTn4FkBkdzIULFHeB2F95F
41fmsjMjDT72Jmuux6bbV30NHB1j4OHIzah2UOUcUhwM+xrVfTGNesJKQ1c2AJoa1vVbFoZX4KAc
CVxE916mFsyO7B4OPewYwEVOKvLWg/tR8LEFsE+z5eMWbeIaecwD/me3wHafhR5R6EEcsy+uIxGy
yHQL8WKL/GP49WvHEVVD0E2CYiay77B1qh7BOZBn2sgY4wA+I8CW9GOc6yoC1+JyIOhjg+D5Kxzj
GH8z3sP6n2UJio0otMF6Fszw/iigcmjLlBsRlX5qw2+htgEr5Qqj4n3SA3bdNRWDmQOyukA3gw3V
eiDbhknCgsDwqlSuyZ5bPClogwFqIXKDAVc8mwgBGTu36uRBkSr76uu10XgQaBV2nZwhHNZZ1z6t
iYLJboSaNrkCuRptosvkBidZ9C38wBFuD9QateC7w0wX2Z84iftdzVGN5pWRmP4M1Ri/JNMgf2Ai
gjHztmEeVQjSMrGnnCSfUfSitVxEOIPgizXgSjYjsSYPh1pCx5rULeyXabx8lb6RusS8KGxOUlse
l7BYYCCAswGcBWRzByBt2C2gZ9QqJjgCDsyqUoC880QVjIOLII0wPNEh+Aj7GVR0TKvZpl7BN0Oq
qMWUus4nHByy9DFYdndTlNbuHI49VvKIgSHA1lZh5EW6pkW4VW+qMtDVaIs6nTqoA/EWcIK3o78a
LYrZolvr8ByKZplyBe1p9+ycJeKYyhF1IczL29tFV/TS728oVAYYq2F6VnXhfE5VRtKnLqEY4GM+
CyAyWVl42wTwp8XmFFjZjeNwRVUZa7pi2JbhEemhpN5xqITGXT/H5pgQ72PALhX5SjTSRYEkQMhw
AhkhW57Q/QDqh3EHBmbjoNiPZMAMuiRVjDA8XNb1E+fJJMt1Q+30LOYm4dcKTnpPK/cD4pL+kbqm
6/sktGUPXjCY7oLAsWcmBPORqoEBcBaz9SUddPj4D7imCGhnYByX4vQ/xTqCTrTyvronGEX5vIHn
2Ms/BOcVbXQ67yqup7t1q13BvZo62ANNy7d/wIFPQFNu5x2AnmjedxGFmraP6B1H4DseIPbMtt+Q
tGZ+Z2T/Lc7g/0+28UW6+Z+JhSgz2594xpdv/yfNmH0AaSGFdyFUAf+kFJIwyD7A0xXmZBAHQoF8
IR//yxWWf8BXIp7C3wU+h/jWf5EKMXb4gG/O8MWLuSpGluHfYRXi7/+JngNVIgwiUOVemOuI5gl+
9cCIOPTfSLjYribvgmgDTo7J1itK/D58lKLp3//0UP43WtvPIh4G+yGYbIVQRnCwgmBE9AupuaIS
Z0zfIsQUGcWmB6QEPtcm9wwyGk7HokK5laXwV/0U9gpAjUUFCEQNRIxZbRCtnJXO8sX8lWPRz1zr
i/EXuH5greExhHje2S8sJSOqzekMZV/P43XXuOEigCX8/r+/+18e9m9/BSUog80MROd48D9zoeBk
Rl2bDfMh2vjyxfl6flqzdc5nNfxVnsiFDPpv2hWMICFUunhkXlSeaAF+taNTPgYziCX6OEzhtN+C
leXo38dSU9qdNeX14b+/td8MRX79g5enCO1DAg+8X7NkKtIMoKBR/EF9QZTHmO3iDrSUPlG8jNbU
l9YuyWGGr+ZOwhHjKgEN5wg4MC0UZu97TG/WNzgZjAgYCi+yKdOlsD+r0egttdtK+EE2D4RpjDkT
SBkx0EbgBzqkoxhNejAOZ12NmdAJ/j76ijQKARrYRGWEtm/frCq5ZQokNM91u8M86X84O5PlyG1g
Xb/QZQRnkNuaxJK61YPdkzcMH7fNeQJnPv390GdxVBSjGOrwUuFGAQQSicx/cC73p7/ePyYfFfUC
hJugiEGrXUFGq64QNPn96GLVsX7x8zy/VNU4vHUU+K2oDEIrApdKvWS1f2bNsehGL81ldgvzODrh
QFW7lzujrHcp1EH0fFBiQIsJ6sFabG2RWmY6c2Ffus6XX2uv1B7zxhn/6F1h7KBcN4aCN2oZHECE
hF5rMGRhIeIstC9zJErebVoGfabrz95i95/vf6GtoQi2iuMAdM1YG99XxexViaXbl8WInHMjnfRE
Lza+xHCsd/DDrzYDomEW7DfCvQtEen0UUrNc6jBBBQ/KkHNePCpOXY6i2f0J3TJvEfIGjq4juEDQ
Rn0JFvJtMAnbPmm70e8DHkuY39UGYBuZ28l/eegTw5ZW1H/47UA+fH/cVQRXak8MrcisyPByhtRC
v4Ch62ZMCd4ewocoiir74A65/J7DvsouJQIp3zpHyB8Jt15Dut+a/s7o67hGYONShJnDZUqMW8e1
ojDjeqCzEFChbZRiTWXAo2wrMfIeyfTP5uCTWt6f8XqllYYofFOIn4hfCnt9R3oFvNqu1NwHVAOS
gIAbfa/dseDpJKwnKhnVGaH5PQD4q0FhT6Lh4bo2rGHwiauLMq0albVSQ+ymSuDK1lE6v+jUbryz
FvHAAgQfaT+ipiqjN25fpMMQivdtw0CLjVmrT/DiAzsFz1caeqikopZziHWnek+JKtnxpFyfx1+j
+AoUDMQDSZTV/Kh/RTNHvwqari2ecPGi05IDVqHTpe1M6PVQFOQgUHGtw3F8pXbQU6yiDNZNVEug
6FeOFT95Fvq7ZT/mb5L74A7gVHALwBuABehCCrxdO2pNXRVTAwj0MJTPTpjLB732p8f7G3IdYNQo
qHLy5OAA8hJTR/TFF9Ig4Ubk/XNgFLN26cZEBlpT7qRqG4NAW3HA+0CyRyZzlRKNS492Qg6rsqOI
xBVaQV8cHKP7eX8ur/c5Y6AeoORzuUXX1HEeNVNjI/QUaJzCD7Q507M2IMwBuyL9XM+gMclM53/u
D6o+w8tkhQWELkcGRtikByVWW9xw8jrq54qSamlHn9ysA7xv4ZWTQh0+Nf6YIUXd4fZGsYDefFLt
fL+NDSkQdYJp5EPq4Yzffr/MIrDF5jAGrZNokDoSgEVjrE+qrTx8uT/Vjc8osI8wXCYK/n4th9/M
epEDJRvhGSA6cphz3zz6kQ7a5v44W3OC/MgQSguD0W7nFNbo2qWWPwfTbJd/s6KiDbyyVdhGBquu
90dbEX85aOxJJbTs8zjiNlekzpdHoAV7nggr14IhGi3vEudu433Utaj6Wkaa9rwsZdH+SAvf+5Nd
7H0uZWV55ybWlc5lj7r7TjT7Rb662VFk2lwQzFwxoRHcu/090UT9Ox0pOwPpTemrJdPgP2iiFPnF
pK4uT5SDnPacmGSm2KLxMLtksTvURxugpnjIQkAGl9wRuGgVGnowpzjttK8GQjcfzam09qwuNtaP
lwFyQUqcyOMNuQpUkytSEHjLHKT0/n+CMASpjcQ9YuiOE70fzSi9+NjMvzc0s3k3hRTkqmSsnzsb
xfL7n/JVAPj1RiGfgeWq9s7ql4iurx27aOZgtho4GKVvH41xSB6sopDfQ3Cx70qWYWf/bA3q6ZZL
Ls3z95VUBiCmGmgGu9VHE/DQ85BAiB7wfUBxd4RCjm5JN9nR28RA1K51kEb4v2FXu4TqVTehZjkH
rZl2X9smBeEYZS0l3MEo2z1BsFdHUo1mCIiLSl/1lR5OPWYTVXFnDsohGa6g+1ok6lvVyYhNfe8A
bA5Gdg0RkmSFJOj2AMSGFS+ineZgqTqg/0uc9w9mZ4UfrcQb7WOql0E+D5e6Ftk3PRrrD/bknoHi
Zkdw6xYdyyF5b/DWgHGRR52589BQ0Wd9PEk2DA/pA8LuOlnGSVnLRz3Vg9nunGMMxvHPvEeb6IBu
hHyy9HzvubG1wUihdIBPPATgH9wuRyiAo+ljoQdO7ubHrCj9943VVl9qu4nOvbTsh4pu7Y6c+eag
QFWB6pMZQB68HRSBgwGetLkEDWpe7qFEfOzsDGbzR+HP2sd46Ob/0rqyxFtDP7YPSO3TKuT+ptC1
2tVTA1vQRX07SEa/RnYTpWbtnIeD99Pl2357c7jgBcwbgCqKCTtS3Xcvcx9UyPOMRmEQZ7rGJupQ
03ISt38e47Y88zt6iul9+9a8jikib2ejroNqINpht6O6A+w/S7pLoNu1i2efYTcAu8ZURDvR8NV1
/WsglzKK0jhDVPd2IC+OLUu1SYIiRTuFR1AW5JPe73yxrVFc7ikmRaoBovt2FL0JBcyVygi6RcKX
cMKx1E/cshCT7n+tlXvfr4hn8X5hY9gqxVu/nUo397UQd4LAtHrRny0DVPBpbGKfvA4PC+0kijH5
UvnJ7FFA78BbQXZvo6MWI9B67EZQiQe9drIkgChMqfz+z9taB94GFMrQ0WIZVkELX7YS6cLawCbI
qwHNp5nTXlw7Brp3f6CN6MjL8f8GWl1yvC/zcLYYCEoKzKyFvroOnafJPxuyoex6fzT1s1fRjmoU
gmQupkPc7asz0jQdgIuM5qAD1esYxZb2DfqLeW2B6v9ROK34kEiU1/3Cwojy/tBqIuuhmY0O39O3
OJ+rEATaCgUTyAAB+vnln4630KmSYDY/cy0Ah4Jjpr+LtHB+RKO8Ps5DXqc7v2Djm9p44ZAbGiq5
X5sdI33bN77b6gHWvTm9Xb1tx0cFsPd3pM82BoLozEMZBRpEPxTx/2UkgsKFuFfWCeRtHPuU5/V0
aueuePvNxVuFKhwBlmq9swquLbzVDo6kCEIAZLSKkHvzT8OYFP8QiOLs2C6h/f3+N9zYrGggUA3n
MrdRB1yl8mZWxXUT5yKotFFA8hLt2ZqVrlfXhjsvIRyCXm8YrkjEyAivJClrkX3qxk6BrK8bFDDy
fpp+pX3LJi7lS2d0zSdNj2z32dClVdKzhvDwkPS+xDJzMp1/ugjy/sXMOhc5Ad6MztnFI+JrGsVN
dYJhzKsjgd0hD10uY4gLqdV9LctE9sckAQt3igYbYR4dSP4flWnk32gKFs+wr9oG4TzA4ph9GNOH
whWQRbyWQgnI4KVwH+KoDusLugCWdZxNEGtPcdZ03nGxJbxTH+oqiCqvMH5KOXT/5R38AnALjga2
dDSzr40WFxofsoNolOAJ+9npBxvwZqvpUPzaVsD6NDv7HwALI4hNPUSHs6HVKS9gMf3vvV/A3HAg
P8pT5gyahzBLh1eFhk6yPBaZFX6gkTFUn1O8ecKTsAZI0xpVHOdipQ3wdZtnkQHy1TPD84I46V9o
RGndhzTp5fthdCB3oBgh/0prEsZjLgzoWWGle1ewcij5Sd+Zv3ZD3f9ZdyVW4hC0jT+tJNX+xXjI
/ifmGSQfjFxbPrl+rohbU1pbhyU0kUMMEe1jovPkWJ9yw4VgMMxm+EkmKInSBI1c4HVQaA5GGYX/
xGU3icOQhrw69HAQAXMavlR974Qf3F7xWx2w8KAOK1k896UBwaSgzDMdpTVq8jw6ZfEXECgIllar
2LijMlcLUXn+aevDHAU9/wY8FqONgaWHuvOPF6EFDwytLsunuOj08igWEPdgnTPK+a7dAxQKe37Q
pS0iNNh4LqX5Jx3dQLh9ZWOY1EKntj96uaWHV61I4RV1pj6ah9gawOTAoDCDDF0c/WFin4fQU4vW
OkXNCLkESKb1T+VEzi8Y5CjgoMqhePS0Ov8bLZrpH1Kp5ToLqG+H0jAlBlNmI62L9KbwfyJPr/7H
BjlnQG7sATiLUNfKczV72nctAnF2Ur32TzXXKbdpr/Mz2GfRGcWEEYIvuq5IgusT7aERsj6AHC6L
//4fSsHj1KaNxTXSqn96doG0RXNS5zu340Z2zosB6zB6AUhIr4u6vFM8I+8Mm95R1/1VZFH50fJD
DcmDBmOIg6yE7HcegBtXJFeDElRR2aTzKyy9SCOhkPqNFrZ2YI+WjA9Sz5vsDMov/i6jaQRk5cgy
kJoVkU4OXbj7/lb34OqepKtPAsZrRIkamreXh1NJxJGMyA4Kc2nEpZ0XEyR2U2QfpRE3T8tY1p+j
JsIXvLNGgG1LYiBxnrt7croblxiakeTRqDTQg1mLKhaWFpaAyMygcx33WVIIPMFCjU/3b5SNhwmN
JDpjTFc1e1aNq2nuO6uyCjMwW22oZmiEEFNxbwN1g9pFBt4EgxrxP7GYcZK9P/TW3kLJR6e/TaEU
CZ3bhbb7KiJdEGYw5yncwjKBrtBa+vLZAcL3MLXuj/vjvZ7qL8dH2hQ4bzjom9yOF4JK0Yx4dIIF
dC2swUFDJqYZDVd7l9gwgA8aIJ7pEi9atPfefz00NW4gBmiaUYlChfF2aPy0jKTBifNaZ62LW4AB
6v6QAvIzsRoHmHXu6cgrJYbY33t5/tont/uZGhxZCrrM1JTs9RHu5ti1gQgXVzdx4R4MLpjBY5mU
2O5ZEWn2ucPYwThIDevGYPZ6a3yausWCy6ODhtyJJ69zChImkO9YsVGLJKzcLkSGvZM15Ul2bSSG
gAe/lf7T3BrO44DSy9/3v/fr/cVYiLRRXWCPifXWrjEMLMGxZlcQx/05tpLsTH+4fx/bo39xEOja
mdvGR1ZdRVVppHr9qv02Fm5TgHr0ggR2Cg5gEjx0OPbnuhPTg5XOuFe3ECXuT3JjQdGv1RHKY45M
dXV+LX0CNuFYfsBdlT+TuqBCMLvLOepRNb0/1OuAJARXAY0NZZADcur228kodkXntH4Aady8aCg8
PnbpvNfj3vhq/NOoqSBeiebduolpwMqvQJEANNFTjUsz1P5o43E4J6M+cjaNeKd+gNTXOt4LADsc
QRbK4opT035530yLNU6816gPm1VOzcsj6FHJsJqnaWysT1VTju51RJSiOI5GGIYPaWzEH9pRio+J
ZmMP5o0T7bg0lNqf4SxaZCtaC/Py1LQhX4Uox8HNrJ3uU4ogS/gsytn+0YWz/2WJSP4u9z/S1n7A
Q4qI6oP3wPPldja902b+EmZegNgUDr5xZdvlxePh/LEBbuac3zyax+sAtpCg7Wz98g15sXbJbCqs
bhcGk25OBvCQsIGg6KOVdphRH8h2LquNyaFlrfa5YwLfF9bt5LTW8+tFy8KgbnoPjn9ZFtqZ4jRu
HHmBcu79yW3sd8xs2BUGdSX6J6uNgQah1ERshEFXoAVcRIP7o3cL+fE3RmG3K+ARh2pd7vclI+T5
HAaVq0EB0aA29F/0iYC+M9DrvAo1dC4g3VP9VsrOt4uXCXtoXLsOA5DzYjnxHDHJrqHVybYv0PEI
3fFce1P8LpmXYq/4sPXl+O6qo8Yho/xxO3jOn7ShNUNFgUr+pMLQmd8zrNW+mJq06z/vL+nWYCAg
QDoBgwCpt/pwEAai0QelGmiy0w5DA9z6AARavw6Gn+yct41whTwp9Qwav+zMdbhapqXMbCj4QZT7
xSkfuu6kR+Z46eQMod4cdmLwxh1D6xoDTqDelFrXMdjRuw4BHEMLbNAxH0y9kSd3cfN3LaR1eJ6D
dpVG4e7snNeVI5BqdOnJI0BZGLb6US9OOaIa6AjYjkZMKVzI94Ueh8cMNoVz7t12ik8wjlwfFZZy
/BvpIe/BbNvZfnMFHWVXlQ/ijydAXaiP/uJHZOXkFo7bawEF0sIIYtQxjOMQOeN4sXIgwafFj7AF
8sJZ/nF/O23FAZ4C3O1UexBUXm0njmI89G2hBTnybE8FPDfIbaO5M7+tUciF6VKCQWSsVeButXpx
pFfxZTNEeg4jjT/rVPZ+K3YG2tqxgEdogYCJAKu0yhjcwbczJ4yZjqBqlfpdffST4acdUduVEdog
91dv6zCCIQEQAYCT+3U1HMpVaV5bng9mBWS4bVXteRIdWrLp8BuHQ3XtybCV952C395sEc+hpW4i
pRL06E34x95L+096DHfzlBV9ARXQrpleim7X24MA6SxIDBJa7B+81Q5ZKrZ+tzDHPuzgQBsCioWx
uF9yuFcw+ER5fvOaqoo9IvL0ImhGrMZzcor3Hn8OcsOZMBkz0hNsEIsiZ9vufL6NbYmJBJEGOBv/
rV1yAA+UlpE3flCnTvKM4V/82LtD+nB/QluPFDJ1Xt0KnwMWcHWzu9owYozX+QHye+gsIqplFQhC
xPZyhmgh0c3SClQ4pqa0hyv+5dAz4tJKGop1CNft/JqNLQtqj64AmBf6puuHKR62xljRnIc9nU9P
Xpt256gxon/9yClPOxNXe3L1OkMxFtsEWENAbdanUbN8pJpk6gceXhePcLNQc54h2xwGv6if8i6E
hhz1QAlbpEdqEDPfJJSeB5E2y07BdyM/ILFS1gDgsFCQVXHjRYDNqWAVclKJSAux85h5FeY8vRwe
Iwqmx0SLUDOQsIIoiO1atWytOH0enhfq4HK33Y6dgDQTfcHYNJdk+g6uPnAwj28trq4G4WRnU28P
B1+dBjDIJlNdeC+mmlhJ3ZeWQ9qq+fU1diec12iUjR/HesYjYucTb9zZ9CFIJbEYw4hz7aKajnZr
p54dBm06FjZ6fXPfPGZRH36zM1Rz8dodoclKDCaWQ5ynXnhOLK/Wry6CYt9jhEzg0PcQjQ4InqUG
Mdooige962H+0uuB/hOOTbgTYTYuCfWKIIPiNOK/t6qVjOHij97AtlwE+HRjmjQkOTCPCRV3qs31
PZusrfGEjtsy6CFLpxx1+0XKMIlgH8chjsJS/lv7VvJDz7LqBxA9ZIzKdHDMnZP3eruDMQMOzoPC
J4waq6RGcLSc2EDugJot5SbIHsmfoRM2cDC9rkOGUp/QEQQCZP+xQAs3d3bF67gK2uR/AZZcxgxx
O2EMfu2+izwR4OaFxl2cl9e+g3Z5f++93uiMAiCRVjLvdmpst6O0OXhUiJWMksEYNJbBPhUSaDUI
xWknaG5OSPXGyZQg8a6Nf+K56mHWMlQegmPxgfMHtYnU629MSOiKrkMNT/dWQQpkqr60M5olsZDl
qfWNBnopnuxCk29PXFg7MjJyTljdqHrfrp1pRU4y1SPdDS6go1fq87n2Y1Tq5sr4nVlR4vXoVvKO
Xud+iBPRqMcOIVji6ZthY7g9tWP7AM163Anyr88Z3CQFlybxo260RhDD30ugsk4CSFfVXROj9C56
kSHX6JcmBB5rr0CwMR6UIht0L2tJBXR1ysLYMktwRZyyytUfKz1E3Anh2DNGcMPRcMe3xxFPwUDU
MiLwTln19qOVWRlze3ZeQKdP/9jT5f7EU6pp34XF4CDnVaXmzuNo44gZrChdUvWNiCm3I0Zjh7Cr
VnuISvUzuouoztK8F6e5nuudkLU1FCV6HmJkf0ByV9eWQHMcA0XLCxYEtx5jp2tPdL2mU2mXw85Q
G6eZsiGMDJUM8PBTf39xQ2ZIFrsdd09gDZRpO4kR7YRc7M6+39odL0dRE34ximWkgHnn1gvwVQOB
6Zszbc55+HP2kg4rINc9348em+PRynYJH7C91snsSCIz08DmW1Uwqu2y8j/NLtTNaKrKi22n+tvL
Hh4VD4e6AFcbnLrVBDVvEBT5Ki8QKAGdRev3FxcoHo09JPfvz+31I52OGeeM6oDS9V6DNXsnRWm+
KFlLqZvHrqYxhpgKDZ1iyY7LCGu89mi4N5S7UGCT5s/7w6/M7xSciPGhJ+G7Ap+Sasjtt+yqJYst
l7UdRQpvNzGi7F/0zHv7lCWeyI+F6bbVx7nJ5PjgSVM0JEJW+0fhmu1jTceABjte78XOqmzc8vAo
eVmo3IvsWO2IFzsMsfq0l5MlKAU5CAHQpTPeIygu/u77ph2PdNr99uDhTP2f0Th0ve8viprzbXJP
wqdAVmwCmHdr56ECfLTb+GRRrtQQU8ppC0DC1K73R9kKC+RpCp6mssx1nTKOhD0l2sImy5r5WfZl
ek4HQFveVP9zf6SNZxpeUthS8r7mDqbge7ucHcauCzUXLwDlMXwYS1qkR8OJPBRHytz9YZdtivas
H41XXef96xsjDe5O2+sibayrMrZXsDBejOy425/Ro/cLKwVJjdKPs+c+Qy57mMs34/Px6lWAedI/
Ph0In9tRpIvF8ygNPwjLNAl/FSzGYzx7OM/cX9bXDwQGwjeSdIalfUVNiYtIQUki2kWxXiGQ12pW
gyuCzL7meegmjxjzNO8tlAX26ukb8ZAGM30WXkIgb9fux7MEbFBinhC4eWa861jtx0nE0Xs7kt2x
nD13J0fc3D/KRRxUH6v6yihFVCY5YmZQuLCt4UfmhfV7t0WDL0QB7RCPIZ6UCTkqxFT/oc3S4jIa
3d7m2Zo0xVPKI9hiUtVfhYTJ7palTWhj9dLJfkxp1foPrkAx91CXyEhjydsu2c7Fs3FEScEp10Id
VxfC6ubm7T+if8FFh9Rif5RLjI5B5deXVM7VzlAbEQ/kKDA7bm+LApE6Oy8inq6PU+nMPCzcPtbt
o0Zi/KNf8vY6AeNAEm2JjI9ATjxxqMDrTsH9rbw10Zejq7+/GN1y5r7snZgbFhjHlxyzuX+xSllw
+EVKZc/UcCsM8GIEmwIalxr86oCaNB9t4NNeoJljhTZhNr4DrG/upMxbU+INRWlP8UgIe7dT0jNb
d+t+JrzOjjzbVhIdp9m18Z1Bwvb+6m1NiGYaL2CCm0Gf63YoO44wqszJusIeN6ksXJKTV1rVb4yi
lAsQ/6eT+7+4vxffqEPfT7fLDBlUHEselqyoTkvS1Dv7cIN3o9g2qlwP4p3O9OqcUVOe6sUt3KBq
8hrWndF+npGrQZnRjrgGM/dYh3P8UJtTgo1KqKNirot34OXoI9q9dsL6wDgI0cjnIo3QYVlSZ+fL
bsVdlwofSS4VDirit8sdDi6fNoal6qdon+pVkR+M01kvY12pd3k7y74Z/F4OtzobMEaLRMegI6iH
wfgbzTvrJyQ+tIlRQWn0Yw8S84HEdfkuELBznkbMruzTVHlpvdMB2NrRvNHZZ6pvyzPwdt6Vbc5u
7Q5ugCJf992P0VIEshZ9yJwy3tkFWzuaxMujc0R+QoHndii+fOyWSO9D8NSsIx4DyymKgXnePzdb
Id13bKw++JQKpHA7CgjqMfGIaUEcz+KKUIt5sgCLUeaoyo+NPcQ7C7ixcSyaQRQ7+B5k3auNA/Ot
7jDMcknrl/4pHBBOkAvieNy003HC3ADUWLsX2De+GrBt1hKsguqgrp62ZoZXqqcxqNXl4SEra/M0
jpoTmL2T7OCnN4cCgkHxjy4Kvmu365nr/ZIOaSqCyE1AsiSm+SyqdiJjb9KdC2Pj08F0+L+hVnsR
X5oBjY2YDZLU/pFHW3IaMOl5iL02Q9kel637W2VzakrWhSYbrKN16beeRN4DMQbUXCN7hfgUGj2N
Nn6p3HBnpK2ZsUtI7HgXYVKsfsmLMOtbVtsA6sKfqkoG5EyxepGt1z0to5ceUyAwO8nVxgPQ4vIA
NMPri4O9OgQDlA0LiEeExZgQ+bULh/JLWhpGhRS6Nf7lIT+WnxXhOzrQeTefOvQAd14iG6ddlZV8
WsTAkQCN304ZwwGd+9eLrn2NhruDfuaJO6jZOe1qS6xeVeRhNEsoE5O+WqvaNNY3WNxhqURG09Xv
kPUY3qOlJN4L6brvIgzo/BMrhL6q6JAKv799tsZGo4KXD8kAbMHVIvdgz63a8Wn3IxEQo4ujiUvY
x/HHHH/IRx8tw4OXtfpZzIV3vj/01s4FOqgow3SnqIDeLm4oqjD3ukkL9EIfT36/mA9h4UynDA22
ne/462mzXmKuKkUaw0yQ3Op2rI6qRaFNZXyNReU35DsA6un+FJ79rm9HsONGU1EFnWrezKjXtHH4
6OQDLdZBK+rqZIa9/SAnF1ctJUKxoM6Ziv5h1DwvO2F6hYD5YigIuhjtZo8jsXUOqKHSbobjQtK9
+kSCQ6cX5ZIoDX6UFhtAGPgGyTrv/nJDy/wLp2/jx4S7Q3pIYhsHHYMX0Ie3fytCJ+kVIk6vuWIW
FlDSRr/96hlTcvY9GZ6xGf2nneNlJ8r8KuGvPpVNSVeBO4kxVH9uP1XmoTBWeQ6fSmID9LOJMuSu
466FbWdnOJscEguFegR4/XJ66HWBS0vVjw7gadrl6RXFTuSgG9uOkb+XlhyfwnLon+MxcbENtIba
Oc54YWGcBZNvRgYQocLPCcmY+6/GIesOY1Gjk7nUc7THxd+4ZcEoUD0zAQ+okHI7szRLIx0JY2A8
fo1ad5xEkL8SFPiXY4xLD45Ert+N56TBb20nxGzEbpJwXok81hQteHUrIQJLBBhaLbAozSPQPXgp
Bl5DRTmj4m+fWztGcfnNe4aoZtPW4KmhHnC3051Qy619LJUCUN9f0Cgsv+h58aXovGFnc26tK2gM
oCYcE9qRqyidC5S6DbMKgzyX2ArrGpLSCwTVx2YUg0Se1vORrxVVsVdu2IhgNiMCSuRzYk2+2qqz
bnR9lyMTXOVd7J0yNAj1A40XtHzFJN/ez1YEX7Iz9ea2APDcrmemDTGhwAvBY5iaWkfKe8ZYoyXR
kldM73r+d/THvbSS12YZB+3r/e+5EYeIn8qMGqQGre3VHqIWiQWxTOMrRo5i+Ak9pYsfKzbccFrM
ER6JEqrFp0RkqHL1sBrqg+G39V7T4FeNeR0glAoRzVwaI4CYbtehKpEKWTShBbLBneq9X+NffIER
ECMaMlv2tRJVDdmw11oUEWJXL9pvfhGl0xFZ2lxcmqGQ6YOAG/noTJrWP42aNj9PPQ2dnefY1vbA
A5R001XqJv7q0gGh18xZDc5Km9roKfdwy/PyHo6YiIrfOGseBWuoLZQPkPK7XROnGGvdl5EWeMnY
O6jWZdFfaH5KG68diXTS/Z2wFU1U8Z+OA2hZyLa3oxVZaGZhBh4xLl0eXU5TOYh5x4t1jaw6+jtB
02m+3B9yIxNTpQpSMKIYsWQ1QfIn5AzQErni/1dcWhRY0ZR0zfPbR+GmBSNjEw9hJd5OzDW0Vh8t
N7kiE1tfk8ZF8xtJ8J1g/CvbWO1gwODIUChMEyIGq4A12saUEa2Ta22mbXi1IL1NVAvAdhwa3Gmj
932q1/JohqinHHvktapL4aAOf7Flk/9lNqm9R+Pd2KpKqoy2BLVTIASriTeN6Q3S9ZJrgQD9o04+
+jHrlvpBJKXx4zfWGEgZahhc7+zZ2zVeCmz45MLkzQjThwlAwtGA8rizRTfuBHYJdRBSWiWOsJpQ
riNOT+EuuXY9WGdNsHCHUdLNr2o4agixd+8jI64ffmNuLCQFSwOW6a+e0osnUr4MVtl07FIzMvAX
9WdbS09V4+U7a7hxAFG1VMJPhGHVO71dw6hZ6snOkCqxZ6ncVEz72BRN/VxKPQzKrouD+/PaHA+R
OWAQQFUB0dyOh95BVFNSjK+F06WXBahqYC+1dcJXZP6mY8y88/U2rhoAyB6qzSDxwWCsQnw4ephy
RXl6JdRI8xJjalweknRJO2ywTQs7wawMpwc/9JL6mebC8AVZl/TtUGio1kqhk1oacOi1nzCQPQE8
v4n4FS3+VnHqHMY0KfGkS6ZAb8q9+2JjlRmPwKPgOyQ0qz2boq9sk8ZEV2Evsj8PbWjJw4KWeHwh
FZ7E36UGSWVP3G/j6NNBNpVqrDIb8NRJerFnhTVG2N3W0XUeJGCQLq8vM7H2Al12j5qyPRT1YJJC
k+rfKoMgsU/HuEEQXZQ0Rhc5VR8avTauNbJi1/s7dnMocBoMRi0UgMHtrJYpNfIK97lgGGHXLsph
IGwi71Er+nGHcLM1FE8jMCGKwv4q1GRwbQBpDH4wNsilR3DQAvpveG7h1Ld3c6gnwurmoBn+q2oP
7sVc12A0m+4+PUpfAWXN50Q2NrlXNZ4HM6qORRPH57Fop3MTJsmpkbF+bJBUO91fWvWVXv0GaHeq
36RyDbUeLzZM23qY0+tStRHr4T/8R4dH1B7sU4iU5nG2k/Gz52DBkzbDt/sDq/3/amDiAlAHqkG0
bG8HXmKnQqSV/iU2RF2AyIX7UUzjnn7GVlkbURQFzkfRwoMtfDvM7OHv05LDBEh0NBE0ec0OTwjo
cgzNwpI/QHWk34rJMtDPioAdXbUlztwHO7NpgN2f8eZSU27W1QPDJOu+/SmiR49duMBI5VSb0YPf
Cez/vHnwuqBCzbtCQ9hz/41FHv1RahEmhfeH3wpICuluqRaniwTo7fA4S7UxzW9AzFJm7xMRLf+5
frSgJzTjBjuH9ff7421Ml0ccyshoJ5E2rytC8SgiYIu0i0ZJ68J3/xNG8gGH3PdN5H6ThvV3VYL4
uD+m+pqrTaVeVJxdi8YJoel2jvjfJKXMJoChkVX9aMNiRpAeQb4I54DruNQ/sQux3x4xQJaQPyt5
U9Caq8/qWkXcUV6AQuCnPyjWdMcW1SbkaBa5c1Y3LlLqa6SaKgUC0bWanSsdF1Vkm95wYg/JUetM
yiitm2ID1jQwtQ+V2zmIxcdG8z+RXNrw6BdSezuiDP033gkAvdShWk0X30ptSBp2sVFrZnEQme4+
twLfrOPgKjvQ+x90IxwTm3gfqjFh8alN9iI8DYk2RBPucUHSpuVD02s/rBqLx9nIxp3TuTfSKh45
7bQMtq1cgrAQAjZSRV+lE6fHxBqanSXcOImCvAtMjMET6FVMKlCUMNOwhwlSTBrPhlh/R4oQX7y5
whByau2H31hEIDHEP/h1EPluF7G2LIo2eRMG+D4i5Yaksd6fzbYr/rWMBTvD+6NtnUEKKRwFegsc
i1U6m5R6o7edS8R1nTY6dFNSpM8+F0F2Mue5po6QmpisIVmR7HV1t74hgHnAG2TJFHJWIc63JnfE
Robj76XDWWnYP5dVoR9xCGzO92e5NRTIOYNKLjgpCrm3a6pNicvdApunqaLl0tOqPLZ2pAdG7+0V
UbeGorBOb43Mh7qU+vuLM4Blm447JPjbrBrzj4VuRJy9WRyHpeZGuz+traANmgj5J1qwvNFX04ps
XLDGwuFlFYehfjWbsOwvC4/zf/U8Cv9rEFFuT9GYW99IEPI9RNrWTBW9DLkHV6GbVqP7dKFgQfsi
EMVcfOgKd7rUXosCPSjob/cnujkU71aVf6CXtpY3FVUTJw4ty6BC5+AiU2s5NUOSPeqt+RsoY2yJ
yRLVQKqkc/v9LHMG84nRV9D63vKudi3kXYBpHeMmnXAakXv7ZeOaoC0K/o3yIjzkNZwH6QRHGX+D
Mk5MpwW95CxfGnB4kmJ7Ff1wS7ONMYcu0v8oHlSPftjPP+8vrrqIVtcwYQYlQcjJLPE6X5+jTi5W
BfTFrB1xlG2XnwYE28/3R9n4hJRc6LQxSe4jexVoLA8NPzMGcNxPnriMjR2Dgzenh1Rm7s6x2IjY
AOB5gJC20chY06BnOSxprz4hVQbtOI5pfdWsFDGk0lmu+Le7b7/2GI/qN8VhWFfmqrmQkFDgHgWF
zhl18anCmuCxq0GiDLr/79sXkdwMwSuyJYAQq+u8G9C8QHQzusaOnVUX0ZdRdDSyyGsvZpKWe6Ao
dYLXO0Nl4yb9SfU8XU1sbuj+Euu0oAcpceElG/3pzBP2jIjanlLbtrF1xY/9N+bImw4clup6rW+k
BtvPFukTehfD2F75eOEzOkruB8iY3c6e3Jwfj2EaM0rM11xdta2Y7HlsJWRkXPKcU4bpPL5Sjkzc
Q9rhQfShaZENO6UxKJrg/ix/gQPWa6uEDggx4JngAt/GmSKRwupQ/w0kF+z8B5aAeK6NoagPNm5I
04mCPw4pvRmW+dOSaOm7qKOqjdBL5n6vjNIZjs4CsP4YeiIeMdmcXNovDhAI6BGanX5KItcvj8nk
CDwU415+afISU7Wx7XTEoLoMS8nSmJO/6bimX8kBSu0CFQebMl/k+GKhh/AkozD5DSYMwZXU0EBj
EyGZ1ZaCK1wAk6dUVmPX9QWsZHmk4uJ9LTSz3TmWW90KUiiecGAX6Wj6qwTDwKjLdACPX6sFPeYH
sN3oPE2eX/1s4858yiZ6N5d+aULrBKZ9xnwGxph7EWWMs+P/5+y8duu2unZ9RQTYyynJVSjJsuXu
nBCxnbBP9nr1/0N9GxteFCFCyUEQxEjm4qyjvEVrhuqp7nvroTe1Sj+ZRpo8RrKhx19f3wk7FyPo
g7XYBR2eKGizESauFQnVVQmRkuJLlmnOpZpNpHLlSTvYczsXPXElODo6jgp5ySY874ZUdWC8c5yz
LkeQvEDnraySo2lfl3Czs2EwP49AyPWixF5Wle40hc7OTvTpoS41dAWMVfzYUdh0qdD1nxVk5tNk
Zt/HIU7Ql1EO7smdF4CfsJIl6A0CSt6ufE/lSTgSdwh06qukZ/nolkm1nIB1KGclE9FBH3R3EdcO
vQXVd21g3J7mdjGzMW+RbsgAI7siHHJPd6TkgtmY7b++X3ZXkTCWOxk5L0Art0PVy6SlRq9JVwM3
lSs6TPN1dBrjAJa2N4MrWZHbabWteiF7Sc94WKEbwZhH4mNSTONja0zJ36oeZp8LvcAW++2fxf5f
8T7obVKkvP2sRNR4foyhdG0jffbaBty02gHxfH2UnRsfxRhCVhRmqFZvickTbqWYtCRUXLMpvs6w
/zz8ktITARdivM7UXzSNvsHbB13bpauwMK/aFlZR07Ao9GikQxhHqGHLUninKRjk5QhKomwv6o9q
X3fn1wfdiStXugjRFrAogACbbdK0dWJOExoQUZxUXxV0MrFBrQGPLVriT1JT3E8QiTEl5QFXxH9B
xqO8R8sCIgKs2C3hQUbOZxXN4gTSsnknukr4ilP9E9qUr1Yy5MEUvzwU3PSrzNNau2eFN7snVTql
UtU2vMaLpX62tDleaYjzwSl/kW9RCED/ihGQyaNLuP6KP3K7Wa27uhsH9OOr1n5qhqZ6D9K29fu8
tx7rQrMgR1WAxQBfvDl8Zmgqc5QgCBoAAmw+ENcpPARVq79OQ9zL7mLG9V/4xC6zawkDa+rXN8/O
h66Jlvq8X0kwN6OlaWfKUSoGRsMiGx1WxShOEeN/S1FL+m7Lda+fo1azRneODefo5d4ZnsIgMRF9
KGp12zpSv8TaMNL9vRIlaV7ZUR9wu8VsXZElw0MrQH5VeW7dqX1xkGjujYw8LQV2BHjQOFqvxT9W
2MFFZkCNa+RyDRt0C6r8XhZ6jYBdIcaLskT2fdPUvQ+oNQxen/Pn3XPzbiJGg0sOFWcCI1LCzYlF
PgkfBMcYr+liDXdZg5G5Pwtk/dQhXi4ThsMPOO9qP5y5H2g4JO0Zr9nQrc12gUuP/grCYPGvPhRH
kiQvy/LrL1t12Nn0hKzGJneLZltfoMLi3oKx84CCQIkjazSnS/R+sKba9JWKyfRw3c5mt1aqXHVz
dRSLy/8rTQ/wFi+u8FWzh14Pf4OEB83pdolKDcJqnKoDFs+S+dUWqAWJarEuYMOXz40Ta18wEh2/
vL44L55DgGNcVPRdbEoalI5vB60lqoOgpPvrmPYo92IPmwazPKefJ12M2qlB41UcnMEXVxpDwqUi
6+Iv8qB1Hv7YirjZMeVRNVwdUXWA6pP5JFPxPL3+YfujAHxdRZnwGttcaa3VKUlpt5x0J3d+ag6h
b6cu0cFj9BJ2wcfQN6IEzfNHP2XzMVWdwGuEN33VR8u+9GoZNb4ITeVDrln8o5WOneyOrTAel6Qs
P+AuWNo+EZsGyzHv9NF/+1dTuQL4uqoLAMu7ndtaz23RJNlwbUYbv/phKvFvcY7K4Xtz66xqikAO
1/d/s1PbucLJEH3gq6hKyatEanoYwFsH8faLrUnphno7LpCr0wvkpdtvKbFRriylXlbSeKa6muhg
hHW5XMZYJ5eqRMYzvblktI5JY8xaeW9IJG2yuK4q46EFuXmVCEQ/9HrXPhZVOB7szd0vY/9T51h5
P1uBAZz8DGNI9IUQBhXVUscFL+2T+iN9SPWiJLFzRLF+cfvT2EWbCKATdx1Fqs2zF03IQSPgMF+X
XE9PDjjUB0s06adJiyt3UiLroiplfY26JHprW2odec2WePCY1m3CYiZ0GGjQY8ct1dUZP+DkSZ8p
UJuO1L0ZdbCOxesKqJg4mwvmdsOQ2dpWV0nLFVymfmpCZ37oGjP+NDZ6ccRCe/l0MNiKJuZmoY/5
YqdMtJ2szsSsZMyl+ps2qvE98aidnIuxGRx30BFIcrvW6H6NkaM/2oMzvU/TyWkPXo0XZ5Ha3DN6
mh+yis9t7jlJSsEx64N2FVIW+3pMf17v2yOexos0cB0FJvEzDwy1m825WKtJ4IPQ0sYAtfbUOR+9
UZuqT0mvi4Nw4eXhoJEBdYcGKjArSC+3q8jLqE2wITUaxH12mZfWPnVFkfj6HDt3Wmc4bz6Mq0zE
WiNGY3lVIbgdj0cBXeo+1q+qmXeGW5Ypuo9RFSWnNMfZ1QXyJR/koHuzCROL0IGQXqFRfDtk2Ze4
gxSoZwO4in1QJYOXK7SkSkmTDx6E9dffxF5khGtNFVAcaTVs4tuhRssRGZ7j1rXSe+tDjWpz0Ie6
/JQ7pSjc0pqVdzDG2gDhyfHHCE/kSCB09wc4K/aeh5gl3XyrgRBjUsXQpEY1af5G1diq72ApAqzV
qqJEXRNNbeOSNwW+TlRkAwFc6dfrj+IzpebFJLBxAAciIApd43YS4sLuS6N3nOvQy7yNxpis2K+O
cPUnRhGj843IjnJG3vd5808kdcbDMunJo1KFWvV10RGeP+lDZY2PI9r803ns6jn/Ko2D1QRZN1sK
5gVlVLwrlLj4VFZUGNy0aZZHc2h7yZvHJlsehkqRP02Au5uThDNmf1nmcP7tpBUKy0nYqtpZHefa
7xEDEN4489QFZY7V6wo/VihnETrGd/MYug3hzHfFGufpSUKTK3XrLq5lN26LQfFF0uaflKXFXLhF
xnPw1dYp/231PkfjomoJt9JCqLibmEn3t1TWaog/Rk8T367b+KOZ2fPkVmbGmY4cI0nu13LILy0P
JcWV+5RIBjXwejwpRWUQA1e2/pg6c5p9wxxFkw/O5c4hIVmQQTI8v5LblkCojm1eJQK9n1CR3N6x
MJvLQuVk2+mbZZk4JCQA4BloABMOb+7QeY6ZlQgWLiKF8QUCkekvJI8HH7RzseEbyyUKJA6ruC1C
F8aZUQwU9XiEa4sNYcDcr4zeB+tdXXAuwEXx9X2/eRpom62qhGsPGnlXCl6bV9/inAv6N3lAwcB+
MEIEazs9PkqidkZB7oLTTXVw7UltDlfe9NgmtnkOhD8Tj3jdNf5S2kecsk1ytH6LiknXypaGlAut
9PYIW3qdZRWl7EBXRO/mfaacIOz/tAZlobEwI3XhRtx1BzO4ubyeR6WIRQuYxhQxxWZj9F2nwPpp
8mA0EvEZ54/2bggxikR5NC0dt8zqlbXYJ6BHUfjQPmQ23ar/8htQlF1PArSXbbokafo86fqUB+i3
2h+p4kzv8dOx3DoKU89MluadJDm1a85p8T3Xm+rL65tob+IRQgZWxOSjcbR5QKqcC2comzLgckNX
bx61H6Fl1m5XDZ2nSqp4h8EOb9ebR8UjfBXJoaMKRGWz3MvYTK0z12WwwD95ijpZvdTm1H5t5cl+
l1bZPwkN8++vj7mzkSEs8j5YqApQItmEj0op8m5pBhE4Za29r0updmNJzq+vj7KzpahZro6Gqws6
hJPbjYwwDBCfWhIBHWX7L7tO0+w01mNWXQVAtAiH+0iU+MZEqelmpYOaQtWGTfL0+q/YXK7rxgbz
QweGpH9tWm/md+xsp8dGtgxEGLbfQ334NYvZcKWkVz+/PtLerDIcH4uvH33rzRGKlWrBF60ogzoM
O6zlI+OMb0J2eX2U3e+hx89TAYD6BV42bpO40ZtFBG1KRkVbsXFLLbQIwKWjgGaTSz1P3Urf5TgC
I9e2OPnWMMpUYHUSWNakfh21HJZWL3F236HCabRBopaDGURpnKKPiCHRUT9hKyL1vx+APxg9RiCl
FPVudxDg9bA1IlkERpd0tdvKmDPdYxlRfMhHkvVzBaT1oa3RmfebcLGHexXuo3TCunHKzuOkTLFX
NNUh5nvnoqBpDkGBpwbx9C2vGbkM0JBJVwVLn0l+2w9zgCtdfxpLvfBRFiaenjrtIJLe2V0rdBkK
Ga5tUIc2t9OYlhEuTkMZjJGsnbWwL11nGt/IZFlnnH42zyjt1vVG2sy4hmQ4/apQBLGS626WVNWl
0lTEuCRpOL2+kfc+iL6CueqbrMyrzfUwFXHUL8rMUMMkftXq2MHARZ/koLayOwxIC2YMZQY20u0e
6qc2q4l6yiCr2+YpGjMrwPBS8t/8MRTF1mRuJT69oOU4GFlFUrs0SBKb2mfJKMc7xenVg2/Z1uDW
5SHBAJJKTiWDjNnEOVTVRyzoiyaIJF3+4khN+L5qZOsiNUrrVZlOiQqLMA/z+e6MT5PjqdlUfzak
IjvIxXduIRQ2wIaRagEB2ILJk6lv1C6OmoDuv3jEu1Z8owhRo50WDQcX3s4CIka1Nt3ozINv1m4X
MK2SZVJSsw56OianQaAiwCK+scHH4wBPhaSN2iZzjBvv7ShwHkOJNDYLZEug2ZjzVPM1ozO0bsIr
Jq+mGe2HSA3HNxqJPo/MU0zwSpsNuOhmg+aCKl1aw9ahGhZ91Dp4jrDV+gM25ZbD/zzMqoq0Upjp
Qm0rmWElWtWK2zQQ1axN3FUyocysRwXtpwm830kuwjmomnKx3NhOnV8akVjogr2Q0/swTtbORZdl
rtzgvudOptb+UGaIDGfsk+LPbVNlAoGOLDlCmL9YfhYGWg8mh2vEQl/wdmFCp+mErWRp0JpW7wpI
Yq6Y66Nb4uXJWocBX4KGC1ATil23wxR5lBDhhkkQDTW3w1wA+HaNpnCqxyErxvCLGneLfDeOaqud
B3lIAA4XhpBOFKKXzHbRD0jV4PVL5cUh4zcRBa/hKJUT/vH2N+n9IGIMVbIAVYTpPjVFEkxljg1f
XjgHr8vuUCSE+rM0P0j+26EkhxZk4SxZoCFCfV3aWHWnMrOuyZJ/eftHPb/oFLoB2G5tJKOirNIh
6lIOWmG6ndZ0QR5OGpTnXDq9PtTWy+d5zyNYAdqOWjDY783RGtApjfANygJCPvV3qdOFgeGjOV8k
iC8zHqd58VfNxP+VpnKW3pmQ4GxXwSvpB1ygJvfqptc1emWZ1L8zqsF46qibSScrT6zSm1Rb/JTD
UFfcoZ20r6WN6aSr5gVFhjHS5qOv2VuitXOMjAUVLgzDb5dIrQEf08BLA2vElwjcJQURuam9gbL9
QU6yd+ZWNWBqWECvQG3fDoWvXizAeqaBnuD1t/Rz8gAE6KijtDcKjFkclGlIAj7e7DnqMJ2TW1Ya
mKljg9BDBqRMZtN/fRPsjbIWBEEiEi3DMrv9lhZNJpRI+iQwitnwgR9oZ1u33+iLsO406rewqqiv
7ERnCRD7uMS4LkC7Pfow2Wjx4k5SHFziO9/CKPThENsE2byt7s2SOQqtjxhFnpsTLI3sjDq0dhBl
7Gw0YttVqOg5H92O0khOOacUIQLYuLN1slbfezecbFu4KN/Z6fn1BVo30x8ly+epI5Reu8GYnSAw
c7tAWREjvNYtaUC7eb72g021VskhEjn4oX6blBgpYDnV/pbz9CjBWf/X26G58Mik0H6HCrbOxB/9
2Zy2n4aEfRbE8lBctKnlClp55x87JRWf4ixN1Ltab99YqV6/mJCXYIZ684qt2dzrZmhkQjROFgyi
KOczwZ7dgEvMezswnSyLsAqrm6cWMFV/mudF084zNa8j1PrOMgOXJbtilekEbrM7ZIhHNCcNjABH
Q5sBoYracBMEfUGVUkN++wMDaRXYIuVbXpltdwwv+9aKDSGCEmc61VWw4P1Y23X0e9Jm8yik2lnX
m8HWc/THumZ6WBtGE5K49llxL9lp5KOOLbtt+kVK5e9laJQHm3i9qzY7iYR/DR2J4TAt2Cxpn3Rj
7VR6FhjotA5ulqfj51ag8YnVbSLbq8ZIMb17/eC8TI/ZR0TgqygbWFz0jW4/s2wR0Ruwlg4Ku16e
UFeOUMWZ5ivaS7jVmmI8D5il+lNqKrjZlYOXRnVzAijY/GxncQTZf1HuWX8NfReqlqDzEIG4/TVt
bJlrkTANSqfR/EaLagnmk0J7a8L19p0ST+NXARzwXwSArd+1bPx+fTr2Fp0XixgebQ10Lja5Ebs3
mVrVJrAwUiZcHvq7ybGrhz6KUz8kbzr3GGbPb38qqViuuQk5CoCfzVNpyHImTKnMAsyfl6euBOxU
y5L98/Vv29teqMaRawFeoyS8uagadcE6uiOQWWJbOgv8cM8AnetPDb3tjxl+0P7r4+3dDRQAVola
zivyK7draXZEua0jMZcaZd9hmcqTEfUYU5jFkST37lAA91ejTLbe1ihCnswJufwiC8xGNVyjnn5W
urJ4Mx4qB+/augG3Z5Q3k/tu7R7DYrn9qLRNJCkHDh/EfSoeZEsa70JKXNfXp27nOdOesfEg0Lji
X+j8yE3bWyP5Cu7dy/BehG00uZOTLPUpQYu7wXc10lTfCafauhNxGf/7+vjPCdHmM3XC3dUtc5W1
30LmF721rHYhlM+Ejf7cIMdzUOIqa/m5HndPHAdpxvS6d6p7TUms/JuoS4xdbcrco5tIM/LTbudY
5Zc5SVEcxV28ab3FSHVxErjbmWencpQjC56dteFHrxqM6/IgW3i7NgBahRY3HKO2JcHJ8qS4p85x
cIr2BmHpqWhirEgAvdkAtlAsCVhIFNj4ol7COOvdLtGig9LIzlld+0MrO5lghh19+ykWSDZ844co
kMqy9rsEYb5uiuZ3trT80Gjynw7Wey3JbdebZom6MpfAXsubkh0FzwR0EDobcthYgYOBzFVMmv5+
MJGKMJxp+RfBJ9l0E7zPHnMNyS0fvUTz6fWfsXOMqYZCIkTpg2xre2OUqtDtyEghasz6fBptTERW
0TQ/7Nr54HLam2A0oYB3IqVCYXrz7OXYho1U+1A+nBTp0ptd+KluB/GX1SMFl2SSeiTIvj8gPH6u
Xrr7W5xGyGzpRYTX4Kj0lh+V2mOk6GRfejvcLYtUHXzf3jYlz4NQv5LECPRvN9BSZHI/yLADQllu
/UQzIr/CoOLgntobBWAWaEiebKqwm4gFdhCyoTYSH62Wd54uZcXFKpFneX1b7DzKq0bT/x9lc65x
icsXfUJtTJP0yquiUf1pDLVy3xYN+s9zS8Bft0dh/e6nUcejqMZqkcncTqBpLlM8rCciypvGzTii
F5pMRyZ1Oxc98R6nDh0mQoCtjFeexFOOhHoUhJaGPH6mSCeopckZlIF6V5hNfInsXPajfE4OMOx7
+/E5cQAGRfC+9fvr5U6FZsFZ66c5gWcRZRcc5xXXyfjccSiMg4fzmfqyuWLoN6Gg9YwZAHJ2O6FV
iEPHWA5x0BV1+aSZS6y7gDhiwwc9JD4pYziU7+xQNkGJ8HOvY78MtNj0cb4z50U1zlqf2akvEIk1
/k7TQitAV6Xx7JtdMWiuPGdR6HWpmHSvn1QFYLKixdHJdBIto7NkaxRh4c5JrihSRfJKvhjN3FV4
55zLRXl2rFRq7urQ1jq3mfJU84vUarIv0eiU1rlRpjI5OKM7+/pZU5Sa8er0uoVSOeBaSVktJJ30
WXrSW8U+ZxRJz3OEBRUKETnQm/mIeLc7KE168mTuIq7P22XoaI/mqWHHwaio4Skbl8Hrm9gIENyw
/KE0uqtDFdN9/QTvXOxE05ScKMICv9tK3FqtWYeS1MIi4v18rDKzI5S3+q/S4Gjn/zAUrS00HgkD
COFvvw8dDnOw1/dZJIl97s0wdwupiB7tevj9H0aiyL8Ce1fY7WZDp8IpjKJCtck26rr3lCTXKzep
y+JHgX3eEQh256aA1UJMACOdHsNWuiCqaqsuc+RzE6Vma2Zxh+NQLL0vpnpgWKW0PTR/uInDvvkP
0QH9QnLDFRz3UvpinqK46rI4Dtqu7x90W8rOFu7YuJTbkfmpHZEAOxnFshSeHrb6X/iX1w/1UhRH
vdydO2sNisiSQBzr5Ii3awuLQIzGhEpzm/UwOFPrd6GpLSo1mUGuaFr/YdfS9qd4zgOAttRmgfNy
1NWwXD2f1/qfX059Aiuti392oHOP1PJ23hteADAGz2G3si2YTeWC90NZSdekGEcPXlhzN2eyHLx9
z9L/e7YuAtu8zTTnojZ7I4dkOlVJO/gGsKrrnEEqcgei2B+vD7Z31UCSAGMMgZu9s/75HxWUeJTN
slThuw0NPGM3KkV0acpu8tpQmQOFDNuPepg8B8u2NywQY9o9MLoNCJK3w1a6NQEMgs1NYqPVdzRq
raAY+vhvq1RqNBSq2jE8Iy8s+eCJ21tCui0Ub9ADJO3dfG9dSTz1eR8FaZJyFArdAaxuHo2y93l4
BxENUaMA7Le54EI4LmQlpAaNkHqQEyaWtZcGGtfZHrTuvqNfgVWwFhuX11dz5w5HjRMcDLAFpFq2
q+mMlMFiIbNBjVS5i+MyOWXaaLkhycPBCm59Ptbi5sr6oldHuY+64jrTf+wcdLSW2UmHJBhinMEv
ahF2tV+IPFy8flQb6Ws4GrV51gq1SK7CNKTaC0ULlEVdQrAscirbn2QboOcZ2cLymvXF8CUv2tQ8
p0ZoyAeh1N7M/Plr1z//49c20pzmXVsAQQVRAfB6QJlr7FQX5M0b7aj/NzHwjmCJr/o12wpo3qZs
QLrZVIqW4bM8LaVXCprMmtTW78u+0v226/qDlV/vuU3kRoUQNPJzavhCyA/t7qYuG0IGSzjpUzcq
s2tKSuz12Ld6tplLPqUZ/QfLI/tD7xQHWeHOrc9p5vpdq6Iav+F2eocyNrsxjeLAVIUm/KjJ6S7b
Rleol2hCuN+dZas/yg93nttVAI2kZo0ngXzdDlqgtgRyErV1R1KTe6Uv2zO28Jm7SLnCJqIYrGAR
BrYvfiMF5HmJqS4wJPc0SPtNgDZFVZqpgCYDqQrN96UlV7QGY8VT08Y6WNi9meVwmSRuK2Rne5VY
swm4rli7Jmm4Jjm1plwKM1MvZkWNM5Lr5eCk7M0q1VXSgBUdQeJ9O6tpX6QakL40iKMh+ja2WQUS
qU5PjaHM1l3S9k7pcmU6Z0J9qTgY/PlztvsYJ0Pl/wmabm8wo1dC+t81M9vHaQ+dUsLGPRcUt+60
FrXwU5SWA53RIYp9reu68kQPU1bdRrPFeyluxy9RI4FjzSK1Fe8hYjYG2agS3lkURLKnMEy6p7rK
xbe6aRfZrSq7Ws6NbZTi4ETsPDRUuajNsU9Wcc11Xf+4cKYmrnW0HeOgrtLpPSaESuT2WNScX7/x
94ZBxI2aGq8op2FdzT+GgX6ToeSWx4EYpPnB7sHeC92KD0bZuT1JfSAEsgVR6NhSKs3WWHpzNIug
MvRh8bWocpDtlSqgYzoF5L9e/6adHQgKgqcTlhXX57awVie52kxODRpwcDLNFTw/pq8Vfaqcuyge
76DNTJKbDlJ6KVW8PU+vD//cYN/swRWmw+euog0v3JMHPG+Qi6erFGqtHZ3DtsKJnHHUT0mhj71n
xpWIXE5JxylURkf3I4ilAa69A4wJ1UiXM7OY5P6czv1vDT2vxdMntcmvVmnx30+FhIFC79hheymX
aHoa4eOM73U5jsZPnWlGmacLJPm9vg4j6Q6B0pr3cujzez3qxRM2a0v99gXGsGItyiJeDEdpc+gR
/ih6q9eKYFDSvKEvGBbXMJryBox0qx/GDmt4t53hVQGARGXF828lOJZcdAPeY8xwMii2Bw8jV7y+
kJvCFQa+91T35Ixe3oI9sWtGViJ7YE9b25WGRulpHmjo3I1LUdX+62u/s9EJ2rjTwSlCBd2W5ISs
FMs0gMkXqc2ay1V/lqa5dY08f6N24PqGPEuQICMOBQCQzO3J7fQyjnFiyAOEJ5UzNJ3uV1iEwuvV
Rfz79q+iSAbinQY4sM5NThatrfcKnZNA7kr7PGea6XcUkz0zE59fH2nv6PIqakAGqbY523x7DLM+
W9oiDyiJ/ZUXiX1yUPNzZSrTT7ozDh56rJk/KlX64/WBd+7BVWuOEREtg1mwmc2wAz5cGMxmWXbV
SZtn690MwOvtzW0CLAIOIDPAc+xNFJm3ei7apmV74CB1XTKpOsUTFkRSrxypXO+kEAxFOEXZcdXn
3JzIpJPDQpFTPsiO4ru4GIXXmKSDST8rvHlS7OWVXH55fRZ3tr9DLEVHi08ERrVJy8KOvo0xQK9J
5qYFqdWG96mCh1RpJQcIly3ZdN3+rBe682tcQ1tjs2BdojqNoiiAT5Y4lQN9WXCpHHpb/u5kaVXC
/prmyqu1CTbIkpbT9DiAiTU/RZGthgdJ4V4us0rN0MrhfSNNWBfjj1e0m5tCjkoZwo+sJ79Cifoi
Vrdx+lkx8xw8umUWn2FPUxyr0z5tPkpzBTGnIeA23d7Qk/dqh8XwZYAodQ8YDZPNaowi3c3DoXij
ENr/Js4CHQxCmLbjNupNLH3o04y2H64I4aVQJ9Mt5Wy5loa2eHlBehEm03DAed4514S7qyotuQuJ
5SbgtatylENryILeyrUf6Gbqn+doXnxUNrpLmBvNfUEvjvdNNoLXt+TeyChakEmtm9LaPhWxUs8C
n8ksUK05Lt25nOVAwSrA8XOEtWuflkSek1H1KOoNsd03B3tj70isVX+K4itxZ9tjYEfmA0c0D4rI
kiwXk1f1exLptXoewkY6MozducZWahDZI2k8N5l5uxHJ64u4rHh/gCVaftu3KCEiK+e/Pqd730Q1
GyDUynDjpr4dJSJGoVzYM0quWE8ATzQ3lmdxingWT68Ptf7gzUuPWjQiHNR5gf5tUXk4hWW11JmQ
3Iwwu7RFYSWeNsXWtykbY42eTS++vD7iy49byeP00wAfUanb+oDBDIau7qRFIIA7C2+KJToJcDxp
VDTElQej7VwdlHpVIA2kaFAgtyo0QqcEKYVcHfZgI9Lcl+kqzSvG+H0Egnq66EVr114Hh7B6csox
jtwwdIC2z40hzReTd3h2E6tfwtNYOWV6Mmt9FKdaqF3oFoZW629eEGoSqwgsHVwayduTrLYoaAh0
NgMDZNYpcSbjzsgqjFptNXvfOd1yMN7OcsAb4JqnpwoTdFugBetXUekp0yBsUs0j6mi81EaZX2iD
dX195XcQEdxPpK0rBpQI/sW+7mpclpQuD5iAufUlgmvVo7ckLlUDUs1zernI3DBv6/KyWE1CKB81
HaiNMs9QZBR1lcE9LmLzPkZDKHOLmla3r0bjGPnU+83RH9KRN/jgZ6/VwNszstYIUXVG2ZKnfgvk
mFC0HJuKp7CQUzCRY8htCAFUXUyvCQ39H7JTBw5S4XDpZJaefiqyrJgfTJGvMrfkwEclgJeHFg0U
DhA4Hap7WJ3e3g9MYY8lFT9oVMrqs5JIpquNjnMaIGR/qfrp2+sTsDMcgAIoNWtURZt6E54mkjyO
+ZDk8OmG8RKj+/zYpwv4KsekcqQv6VGG9/JN4bSSf9CipB+BuuLt96V6JzQpM4AiJV3ycYyBiCvZ
HPow7ZxTWuGGu5h18gXV6PQg7Hl5v4Oz5lpHbG293be3BeSMEhpZNgRVJtenxW5zrxGqdfBmkiKv
D/JmT63talI5rkDg/ps5NYsklIcsd4I2arT4bMKsiR7FbBknR5ml2C1GbJa9EbuUH0o3lu0pNqbW
8tHEGGa3sKXhN/4ZJF8ww8zv3WRE76swB1di1C22f41SDPUDXaiu9UYxzSW4giaOwBapEYCbOURs
rI66afjQjiIHkrJgD+5NWZjjg8ohbBAOt5y/GzmXvuu1UXwoss6MKBiq4Xc7iuLFNXMiKB8opvTv
grLY7ItlKB+VIur+nucpLx6cZZp+GcowpDBVjEF4WgZlw+NT4txFYw6VPEBs7dfGmeTYnSjAGue6
M+LZWxxrzj6gFJZ/lkWRfbdStfyuTEvaXGI1b7/GNhX0k5Isy+LmzTh2hduHWfYPoihxGfRUoSTX
dvJ4dCsDd8lPYyg6fBigTWb6ZRxN2jWO1M/V31GiUY2c59r4KMml/TMZndo4JSgEjRcV16wMnYys
ax4yiZ7sQwGFK/J7Y8qz+76QZvkeILum/RxyBzdHGD/j8muQqwx9qTpXgdAriwi9xJlzag6mRKOv
4RL5kIuw/lQYUhgNkHcmR/69TLUj8EqvR+1dqpWUcbHrnGSVK9mSBCk+lruAdX+rdtybHoAwMRHa
asZvehjCvCdZny/ZvNSt14MGta4Tta3hmttD/jsO1f47nWkilAKkx5deRhPiStkgHlyQp6Pw025W
JxdNQQvPF3gAFXZd8Vh7QKeif21RaboH5TBd3F4U+V/lHI3wvotopD1S2/ZHFIWVHGhaEX9De7uq
ob01+Y8OtdLcU+2W8HvWyC/A3QEmPOHhUNQuIANlcYsl593PG+FkrgGZ/ncYITjmKQqQGygC0Rz5
YOec3CdQmr7iSK480kLufoBt6MQprtqsOQ15NDZEDfbQuyay7blnOyj7eo2xtP/ShDH8ATzN09w6
InGTuTMfJNHbwP8smp1FqWSKR6Mm89KwMntvcOLkSWobRH4NhIx7FwWA/j5L7bzE8K5svkZ1lt+n
Bs+VJIrq56yZhXNRs1mp/BY+We45aA4/JV1ppq4k1GHy2P5ZiqMnFWq3WQzrH2XQwu8LlmF3ZTol
0wmmD0ZFQs613O/kJdQe4rpWIbxklX4XUxkvXbka2/s+QfvKzawofFIWOfnu9GSB6Hwk0acyC9PP
slEvf8VS2i6ekcTK7KVqGP3CxCbGaFQd8sTLoF5GroQn0uyHmSXsa6V001dNrbUPTgUczU3KKPs6
ZYvxxYn0fvSWejYf+wK0qx8n9vir1KVZdfuhpFLa2HYZQ87qNVQB2ipFOdvCRd2Py2HuXadcBol/
33NbE/GHCPaX6XvAb5HClyVWnfp9Wxq1r81tMv+CSshRbp3EiP1ysfX8KnW1/lDQnHu/hLHjF5DX
karBH3V2wT/qi4f+7lD6JbWUwi1Qq/OKvB0/SprZ4IrW2/p7ecrSH+jSh6nv5CKv8XPsQskdsEn9
btVW9i8qz8R60Uqrw4omsjp2ocCVfMb02jPmpP8WR3kbefUUFYuLjQQHZGimDh1oQ9Q/MwO/Ijfk
Miv+j6Nz645TV4LwL2ItEPdXYGZsx7c4seP4hZUdx9wRIIEEv/58c173JRmPpVZ3VXVVoWagwrOu
o+gtclvzpaKkf/PHtbMnHW06zFMV1c8hDmbVBY09y0n7OK9VUfdLeIXS6M8LGv3Uo7mpSpWZyhGX
QHVDdfYldFW2VWp5sJ1wOyrdYF5LIcC8xkDytcm49f82blPVp32Zd3Xuuj0B0YHn+e0fY1sXCQgZ
OZIsyr8qpy7XfGii8BdY3qJPrVMtMmNX9PhyRi2vW4U2ObLDc/Zf5BePS55WznCzBMzPuZk7Dx8K
nEi7IuLMpJnnTOMzK4ftO0oOlHib0pvN0tTVH1VVzmTQjNL9E4HE/uoRdeBuoET30Yd7NJ8qjOOi
LDUa38W44e/K26a5StXZgAuztmymL9Mg3yqWMGqH07bZOM7nxO2fBCsS3z32RWyubV3rPGpr/w1L
PqBHt1mT6bXUbqTRBW7jn+OqZOE6es5yOqqRdDURE/kWeIN2C0yt9ZLj+m3fJjaHVMEr64SE5owk
yna051ilYKvjZcciMK5k4whX22g8jviUOCZG7BM7SCYQzGIbGgQTAl+3DMuLktN1ATMOGr4UYeEW
8rDrhJPje+gNp9Y44g0kQM4ZAjJkkquU/qca0vSBjSi2P+OdvZtsHuQ6EvLX7999u033YVerOAuq
BWEZT2T3tItlfw1kd7zKfuasVmRzfCUlzdxJHnTR1I5O3Nm2w+W0X6pkPgcWh+4snVa9o/bCjjNz
2iHo7/15C26bCoK/kpQFAuLqusv3dptfVeDX3bnd2BXYIBTkHd5KxwzRFKhbS574H5LQsHrfJv6E
FefxhjK/utVpXGLzNW2Hj120F+BJMA6KMugqmT6w+FFWxb7u8cUTo5pzvwyjMcdzU/8LR/CK7Jjc
uj63u44HblmVfsE6LKQdU02c7JC8ljmJ1kdN3mRDJiJs9/C1NtF20FvUEgha9gFdIyoGnXvVUvWZ
Z8b0qa5q/FTcPbT53pMRlAX+3L5v/Vr/k5MwW1HGQ7IDZjvR98p3Jfc/dIIRbqsPaTBwFUUJxcPa
zfyes2Ad1dORiFXlO1zdC+ET635W1P7bNbJlWtihpEOeeIkEEOG+Jui6G9w9WR/k1Y2icvklAikO
llOq7ueyH0TBjxJdXkb+T/I0sfK/FbEtOZNSaKtuOjbo/vmjMz53zugPWYh9tMmrJJm63LTpZou9
u1YtGIv9u61kE920om0e8CHDSkmRtBbmY7hszx3RDftll2z+n6kS7nNCgLOlKfD2k1yHKX3EXa/9
jtVSW5+WYI6HYgx3NHW7cxVm8N7sVOSj6qeT22ArmU2Vy7ND8FUd45XTu82941TghHqR/ZQbFkB4
Hzc7cUWp9v/GQ7fPh9qxP/OCmvBMbLIOcXPo0X6m3lpdVDSGKfdF258y2uW3evf1T9cdeAYx2G9N
Ns5qLjMpqLA5QQ6DyYbA5fF3ug4HlSRG4RAtJvrdJy03zD0W/65sh0TzEwB4ZuVCUc693kxjFjj1
JrNKyOiBga6xWYyB7FQErb+6p6OTQgBTzNTFxbdhWCCJRrrUY38huCJp8oTwiEiMuKzLLnPMXo4c
v9q5V/hCDNmEJpp/2Wzpk+xB8Hhn4sHJSpMac9k07CRMXU/j1ZIR8G8S4drgFkATi5R1IKuxV4Kz
Uu5r90kQqC2xg629H8MwVa9OuKbvMW4cCIN6avra2tC9mLoul/Ny6AHXIqRZC8D05Mh8UTZyOPCj
A3MSjfJ9S91tyns4gRsCOOvxpreN/3NY1t5n/vAaP5sWgXgyXRdvPLuzE6AzDVGDFNj/a94KM5ZP
QXLENqsDOGlm3RBzRyasfsmmXdTmXMPQaEzmnPna7cbumuH+2v23ivFYbsagdl6GwcW/SCHRf/Wu
UpQ8XHDHy9oIVWuGDkPcjETew9XhMUqCkzXrj7SZZjfvSOD+UK5X3dcx144oeb+fb7Cw99qcNQ9e
Eodhp6M9HILHJSjHNuuS2rszu+OZy4DITmV9YtafOKiEfGo37MlL2iP3o5va9s5EpenyMcaeM9fz
ZH/NSPR0VnsqMiSi+tbm9bpsOsNMrJzIJzZdffJWGvE8HZlsCo6qN+YwSMvfugs2jIzSJm4zXhnH
ffAcJCffGA7iPhOtoNn1NzG8zE0jVYYrkPiLC0BIC5KOmEXH8zScTDtyyAISUkzmpuP8XKGdlBlu
COV//urpt2MaFltYmo+R7+k6CSx4qS3FtndXz5bEdktWQlCi85nn5odqj/QJWQPv/xHtizmrIxmC
rJ3T6q+e/fIPFKc35GEyu1selcHEX4tx7qOEPvpcgpAOu3ajlwE3yCUbnaV7rCZ3Iq1+DO0fHO7w
Qk89K5I8kJMyxZ6u43/shi+/ruZjztnQj7w7h7d+MSNfUR8LkkuRHnaddXQvf4Z+48cTat/avEee
/Fiyxm7Owumbv4xo9quf+lqB/fcc0WCYlo5pYptN1tYBRbi0IR/YGA/flJ4ZY1Did1n6+gHtRBjk
3Tj1fwkBWv4GVcqr0Qd4v2VzrY6m0K0TvAcrs1mOZN68M9BSyChYiEQTyvN9Vw1Bk+9es9UFbd50
/X4GOHB99PtHaKN5ysjNYbYMxeF/sG9H5+M0m7ZFF6bQt3u6yfembMxnuA6IRtqB0SlDBuM80bGH
jK/r3JeXbR48k62rtvya+3BuTsRSK4SraDs1r6Ldfw8N/nSZjhfXyXng27uS7BOqzdLt/zmmar5J
YVX7ffQQHUlniN5qlte782T2lJUQOaX+NwzIm6lI1FBdkhKRYUHfOSGV8fZtugwbzguZXXa/os8u
5YjARaxMzkMguNaD7XO3jK5A8VDxjBPEsvwjHyTpMrMfDTNgpef+dH20Pw4nsDqLECF1BTW6fLSz
33xFkQ7aIlRO/7IJtxmL66H+JklOWWj7I3fO2e4Q9z46ctA2pdHpGbrHH8keQSUoY6ybIz5xeP6c
bv3sygMtZOocRHkz5NqbsU1nL6O1Wl6rZE9sHreYS2TOsjh/eh6N/0obyY/Or440M326UvtDGTIR
R3RdXmC9hPI3OWne9pP6tfdx2GSLY5f4zLu//2hd2fxBkDN/x5pp+Fiiw4svdvNmncOuMSipaJ94
MYZxlXl9DDHlf0D8mw1MOAzHXR38WddFP/oNf2/WkHbxaadu6Jm6D1PibdD6PDW81WHuztY89/y7
l75xUucSDd7+uxyG9KXcdJsWpYPEi5swL7zMAcB9hiiLjqtGwnC7teVR506/+gjPkiMUhTFj89rR
+17SIUk/zBEF1PF0bEPqHTbxaG/K9B9GQHOX0QwuyyldyqA/49WQtLmf1BTUvTTDL7pG797gGL5m
wRR6DGCxp9RZunPyx5bt/hEYoe9C72pfRwLm/km55qwkOuQvTId1pEqiTawyDwjgU+9h8rTGx3zk
ftQ2/9EfpUG2J854x76KjkEpVoQG4AFzeVtPBziSmt3DXNrUtED1bsvrER1LnDLQ+sOlZTK3Nwum
lw6L+qHjnWrVqwcUMvueNzppJA/TDARF8ii/fTz5lz5TYux5zvzdJN+cybiva72sT2zO0gwdwVDf
0zQzru01gR4oItQ2ZPsmAOyaw/HpC9EU9lk94X9/GkJRfXdJyrgZhZAv5lDKIb6BSJWs9BIrC1PW
8ZRhmmVGTCuSpMnreud2rKyzAJdtYj8lQd3/d2xe+uE6emnJT0s9uNf5SNdsS3ZBumsCNp6v6+T/
9N1NfrQ6tSQ4LokxWW3V5N4yN66GjtUsTU5KmevlNehylYWJnX5UwcS8EW1z/eg6KdMyHV3tnFmW
hOVgNzN8aevIG4teEPHDsZox9wy8CP+ZNrbyM+o3rbJqiw/e+jRRb11ryxdj/ZLAJ4iLf4qf5rFL
BYuNsdcn322jLZ9xaK8b2iL+KBF/DVnXMpRlqgTZzoIlrf5onB6rfJDzxAtT1cl8mibH/yd8k9QF
xtmSZ0Vv/pGFk8+qqkxF+lj6A2/qDECjzt4+Jf2dPubtyenboUZ5qNPnKVpWCrTjHgAb8eLrwgFt
HU9HKB0OAzmfXuYOh7iTq4wCPnAZvWOtw5INVOPw3Qm8+oFADHjdZLHyV7yvKsjdqLE/TSsqvq9q
j+6cRTrxHauJiQehtFYWB+Mqju7IwrZfE7ZtxC6g1Puagh1YpgpcDJyHMKVwLrpfP8ct6RjfykE9
0Jnt62W4LjlmaQPGk9txsk8LbezHmEYrtkHw7q8pOW01A7lqJVaRa/IxjWn/cyPbgKfC4nuL4jJh
FusOuT2nMFk1k7YU3ikYjiFisS12f0AEOsvtiI3bnKWliB77sPTvYi6uyJKtWj9sFQ7/0cGJL3/Y
IQRq4lhJhZt8PHqmMoak0frwlks5Nu43llmnBQl3KW2RmGr60/jrnkCdpZXCWCKN1Ekf1fK2gbUJ
mveqm070AkCL0G2Nyuqhnr96lzwtqJ9y+LstFeWzB7NNCpNIh5t32OFZdV79hTCHGVvM6/bz8JR9
2oPa/OZ8+C+sIQf/kVMruswqdKi4Zpbzx4CHxUNVyUpcjm6r/ux0jEm+tDuYUBozjGVHJ+Svymzj
76Pz3Pdt9KYfC9ZN786gluhiUCo+4WEQ/2maqpxOk9q7tphB4MbicOAVkaC5gmRMJf4d6M1/K/yJ
3vvRDjbHxYjBlU5VfA47OH+Bu1XEmVu5JGvid3jXuV73MwpKHOw6UaIlCXj/3SzFdzvN9qFPlzx0
rbWXdAFhoW2R+g3CWnxv41T+WMNafvPmJu5u9OC6ddHhVxLkhsfEZrr2XVJIhHeobDdB9bN05r3K
bCzaXyatHcqmNa5/knIJ/41OvAOnwvu8H82KGWfdN1MAtN250wnix9xNkbExAodYv3mVqGeKWuXH
lxF/8CTjXCKu5qfDfmFf3XsKEeWtKWUJ4zp52xeiRaqKu9cYGsMwSefM93Ul+TjmP/cptswLminn
1p+sCREXwB9mU9rZJKP12D5mlhTGjOyeBCyupZfNeliBMZunJiBYRFNhsgGpdwNlsnKw/Er0/xQA
A3i25yL7XJQ/ngNkhF4e6NVnfK6XFjgBAVuVzU7PSHxMOL1k4TjhicziBd9VX/b989rNJP/WZogk
b65M07xq5+XOCCzn+Ijt1hYDOdAP/TykUU48kftW2iX6UtAXP8Zqo8fQHedzxd9wAScMZUB5Uk5a
+D3yV6EN3rm2iZvXbfU3/5UgleBlRkE2jedkguz+BVet/q2zcKjxKllJuLwo3rrwggP+9NAJ2NTc
n4fl3mvQbtywg7UNp32T5cdK7bilM7TDuZ3isM/7SMvPoCnb4yTLPlmwdo2Angm2Sxmd5ba+zsrU
oKzU7PqyxXp9SLVmKZ0w7e2rns11YmNA/B7u3fS8N1484r6w+Ibmvx0ezOSJ526zbnOa2QRrskSq
/asdIv+brOP9Zwi5+mvglIaYIM/mebf+8ke2c/Q2QrCDoDUR4+bot+trj7Bb3sfk1ixMRL1hrJwF
zfM2eC2Q0LaFzBIU0mZ+nEBXF++ml4m/dYAw4R76QPvuLjWB8ujWhwiwYFHVCVZgjOly2p3O3UWC
3J3qxSuZuTy/uZtI++Mfj0SEZU5iPbdYqK+vrdP5zwnIKe0Gqpt/xhXi19op533hs3jZ6KblDi+k
PFZDmdY/Y+2zeisYkWG6pWnvNJjWVNRquuKAVJlHPGd7yQqaMPOpLfk4sBo2umMJYwzObu2n3mfv
sUSZBe2y6nMSlRudTEpDiUsYEz3FAfWZjtesjJryMbSBa/NtH9Ifo5ntfCNw8d0v24AB7BVccKcb
YRjiTqEY7Hbq/bH6NTpoYoEvFiCd/jB1lLs4wrZFvdeH/uZGVVuerH/EaTGOUaKzRmFSXsirkT9t
iR5f2A3Z22zBgxDRd2z4Irp0MT8AIqTK27R3k8/a7UNYwaRe3Du1ekeYxbyeda4mn/ZMJ2XfcZlo
0y8QQ8eNUCuDwxxN81DMwzDv4KcsiZx8b3QZABt0HEBLO8KOM/7l1ntmDWNDsckb90vsZZLgoxNe
ZchT4A/uiRgR+7bFq05JKow1e+QRVFZG9ow5nvj1zSLXEYxbobdk+sajPbxvi/Fv0raf/3a8YPXN
prqxOydmH9pzNM/p07CpoSu4LEAIrYivG1Jt1KUn6bGWmjVrSIPYALBP5+vz6N1WppHxQ8ug8Lfs
A4wB5s3/LXW9y6LtvXHMLI41Mk97tmIwATy8r3AM6Gwy4DAdXbx4Evp5D5v1eAf0sOrhAAKPTgFt
TI1+wlT/WGGs9osHdTd8Gwj5YSRY63h4kyxFibM342JQAAoG861fBW113uKllo/BPpU2q8wRj7cG
OH1hEg0IXOZe0ASDRjf73eAHynunbDHRpBP7Dk3WmGWNsr7hDX60bt+Ez06KGYufOelu9Ykt1f4n
XVUZ3Qpg/OopmjcGuy4Jd1EMrjw+ZQMU+Ge9boleNAdNc+VdiLu6cb2TT8lrT02V0A9vmuRpqu44
eGfEHyuzKecHKtUzGMs1uApr/ktZBnc4ZEX6G/pkIV9Jykjs37Z3VsUNpvhkHeMj35dqlH3sg2Sl
tEm3XbDx7X3/IbY2au6Ydocud3kY6cSMqZG6l7z40V8ZhVN6AcofqrxPFPxIHVbpdoKbSN/qPXWQ
/c2H+OvvgbIvfRmp9SRN16WwqqNWDybYWKeu02B2L30thPeAx6vjXZy2gdRzFkrvmTo3f1nfWVzy
fUsMKzRc6Lk/PPM5VS04SFfu1tC8pN7Xxh++3QPBzd3ZB8TUr3ifjX3WkQVg7+uw3fx8Yg2C5hZX
Ij/nh563dyyL1nsPh4rlk4ckMTlM0+g9O+Wc+HmdTKnzHNCwTWd/PdbtMS1NAiXJfTffPbku5gFs
Og7ePZxI4pOyKoBZkbswd+2eGP3Amfd0zlQ54RWquQBFIJNYZNumQvevB6+9FEkDFH/rm76fboFx
8XRAW8+jocNEKOoUj8PNEuqpLsKoMeoiVmRDGYk1u/jZAwepbOiMC5jjAp3n8y7t+DDGitrfM7eq
wiwjOnSLf86Q9ZhC9xnCCPeb620tIFPjL3supiDVjEKYtN6lAG2fx7TDKbOcqPSJQbX0z9Vc4kbI
CoHZ7sd05txAaR+20LQ68keLL4DgbWqw5rGrXZ1CkmbQ8THXsk1PaAAim5dSbx+iO7YgZ7kmODIO
mI5uqj5u9Vl1R8TUkJIzfhLjNup8CYimLRQZfPupxHFEFLUO5v1XlwzChZwM1uhnqCYvvkvhUhkK
8VbMfWfkg5M0p1+X2ZYin4hIkPnm+XwARYjyUTT9thFtq3et7d3V4nsv7BE07Yl9HcGPFR1s6tTO
YuRjasbwhT+cB1Hyw70pbZRXHHpNMRWBx/9kclKE24tqv1m47G9Rg3V4RrRF4t67tXXNeUoNnURo
6C9h6BzaujqqhumurTTvYFc7R1Sg+Dhgu9E1T3sObDr7d6T0BD8CxllUdq3GZC8DnOxGxoRyPd6Q
l85DhnYoKaETRiOeZLqW5dlF8jq9QjwofjFbO1TfAC5g/VWjNZgyfFZ06m3tcYd7paCuq97b3oDd
6+p82BLjUOzSormYEpaT7+ow0fZxXGPnIUROkdwCH0RT5kxu430LwTpeeY3KrdDgCtR3MKQfgm8B
JC7oAiKA4hGKzu3WZM0roWZzp+MqGrK2YWy8m44QQ2Li97wXIFhmCbGnLLCoyGHtkt9B+1EHnjwK
aY6mzIfomIgyn2XQFO2IUOf3NAy0uD48VJvFPuT2zSIb5T6lHWuZ52EbEvfBJbGLUr2BDUBeQojQ
3iD998MThqktnpnQXP0psSOLauui2Baq2x4010PO6zz6JfLy7+HVAOVXp+u6hvXdoGVPU1sy4Aao
qcMfU9S4W7FuuBt/trpMZlgBCmZPIw5QAwrrcsJxFyvnS7CATT4ewmubwkHZ6p90aFJ9M1aBWs8p
cuX6x7rYhb4BSdZ4tg6u3VO/7fLGGKV/DsgXvy1LmyyFaPQBfYigo/BrLxzvY7+V0y3P2VDeRLYB
C2m0ghFcGn8jN8VvhneArTLKmzkp6ywpw/VrOHTUYDnQr8HtVC04Qm2senxOk6eeDCzXO54w9v8A
iQvir/Xun8GEHXFbNcIbf/C1aSgtFcRzIabWKbPwoPe1ODDDbiEj8M/jiNXaT7wzkKHHxOz9a1dl
j7uR6mdOjmkS5B7UOrzwJ/gZwz0TLwgtpHTzoQPn/id707cXzEC6IV8grONCjHG0necAPp5NNeus
s8xiwpgJ2HbdbZseKmcbN7ySwWLuEbU22zlq5fzBGaWXwwbFst2Boyh5Ll5F1LkSh4AB2Y7lFwPD
sD0tYVrfs6K8VJd62Tf/LMGBAQK2DmpWpYc3oqQZ/bKYRNdF2YKjPwKeaAH3U7MbxFnIituQWcc3
Dw20fHppDPUj9xSsYB4OVuw3Yl4Y2FZHNet57ObpotFTVbnfs2VwL+DFhqJcWT++SfDlQmC7j91e
sEe9TrkUu3cUugrlmkMj8Cjzkjc+1HVwjbwJ4+rBEheFGf1oEsC7tKsfNVJNxEL1GvKDNd5xihpP
+5c9HZff7bhUjxsr0MhdGj63hwXzcD4Yld7qeo4edz73mKclQT7Alo38ZWwv/uCt0L0EYT99VKU3
IK7YjuB4voprkgfP38BVkScp3ILAtacc/EkemcG49sPvRNydl54woN5FU3g5rDP+8xru8rm3pR7P
pOiF4YX7p5OTqOOtP+MBgQBKy32fLsKJOnuJUAuoXDVVHJ7Z8VHlz21lEC6WILgW/1G7v/jDvOVe
04x6f0hQTcOLlI4nClmboz5PSaTS896SYfKyllvzGrQBt7WRS/m7I5UJdMIG/gdUDhqtdunMD70D
Bp5sZcKPpWIpJJsZ3uCBaUi45dSiNwWeVudlvcxf+EG5Q9HA+zyC9nVIZiIdP+MysCBcSMKtPcOc
2x1koC7dzPVlg5ZIru6IOWIVgXoP7vhaS5u+tns0fSEEDvqHYHcbBMkDCwxik/2Qx7IGPwtdws/Y
weOT/dDhLOsbZFkk9dkNVPrnGl8JCbro9Xtk5v0/D53NgLlmwjyakEP0CfnWNvdE/PG4l1Gkgm/+
rpV6N2gh43PZCRVclpqScrePcm4u3TgQtTsrf0MPI8zAImvJ0NICF9nbtYn1D6yAOZuOE00fA+tp
/xnU1N+dFOfofKxwqgERJhv5prWYDhRRbCbz6lfjhnbKX5v9pt7JdLo422xfNmtgewDycZbRsO9p
IZIdXqhyenbik7rZ9mKaGF0Raphd3SBSWk3B/+o+41kPEiZZScTQlFm2PqOUHv7JLbEQT3sM0Twj
dZi/HUJomUcEt70Mqz4+y3Kz8y2iPr4IGocpU6SDDOek28dWZUBj+/AGi406QiXdwiVOJFx1xnqH
xIl5Eqo+rUCr7UMn2+atNl3fFbPEiOU0xnMi3/ver99ZMhjRrS1R2qIPHFYv30uvpJZjYaFvXE8H
BvOmwf1PlwZ9Dlr78EA5Zbb/lHYO7BnmZtWYUrRET8RhSIJWYsjjKWLRhU9uXC/msydSNchWHxYu
N65iJbkfnVrmM+hLc66Dq4Q7xfYFY0B/mt6MwGT7vJiFoFrqUuefOr/f0RQdbtrnKvI42moeNOm8
ZTTp+3701ggBp0AmMFpZeZx2QUirmzrRnTdW0j5Qv65tJ26feGTEIaqPij11ENLKLZEVwaKMtyNp
aHOxjUkFOKrFUhezJ6IB3yJ1jaCdEiC+XaYzSmDgIPSEuFmH2Tqx/wU3D4Fb2K2G6EEt6SJjoAAT
TlnZQxTH2sfLTQM9/udQDQBYDPq70ZlVHR1EU88/t61Jt1tbW+9fpOqoPC0g2N/bQyET4g2sb2FT
4+hKMA7rCfl6xDKIrYMCRjD8OSOIiU4sI5T/cDhEXcP6vfd8RGJoL2tTRvFtTS4nKl5f+YIXYJqZ
acPDRQXERF6fKxrB5BLyO/1y45nlrarVcXPpkRr3f9SC/35GLwGrzNbFKG4A9qs7tuid9TYQYdpd
lSzHlEeDZUIXgIjzi4zAwzMxJsB0qk08+43q2Jo8TKfklFwXvTINJ+DdhNjRDhdGnZo1vaqr+zu0
x51FVhkqlthjsLIzp3nsHjwkogP3DJzixHJ/eTcu+/JQ66ikW4xW9wf01/bC8kb6saChWK5EXi1d
EGa3DjJ7GPerWVKnyzTUZF1A5Xj+uUst9AQ4eo+mywJlr3OzvMQmcE1BJI5lF3MdpyTTSN8M0mNl
xAncvIO28xqBAhyUvfnWEQzC7Vs8XUHFg0y9x6MvnfvGn9amSGeI3DxwO2z/RC2c4zuqC7AzPZdp
VJjeDR96VFz1yy75xC1J0INac3QlzUOvrTc++YdZoOnUXqcX32maazSB8l5cFihx/XIaYb/PqaxM
FrmT/melbs03C4orn+g19qv/QVLS6I6udC+Qp3QbQaRn8Qy2JEECUCSQqSbsfC+V6YLMLzHB/XmA
4NIndRXobkmj4Pzy5tnZ7nfi6EbUXqkTPgJg9dsZq/8weHVkf/gFwiwL+Bs1fnKdOwwrGMiO6kLR
sTZZZ1rt8DVN6XPLyAUADbXp3iBJTn/76Lfbs14Dzk2a9hYxou/vf9ct3XnpuhnyuEILw6EqdfXl
sJyyvVS+A9uWlN3gPwd1sqMDBe4xz4e/bh9IYrsFUSrau2zejmi4BBo5EynxqaMK/9iVyqWNt+dj
bcVGh1rK35o+p2KNRDq/CbelC+xDgZdD6g+b+UngRar/RsC6iMEDo9lvkcdkfxy4dbnPGsgH0YNY
g2C+aczGM1Shafsu4j0IQDLC9Nfo9e6fOV3iNx+t/Xqd3ObfQ9W36Q9Rtsi/WWpp03vjTlX/bA//
ijklTTJfROWz6w2qg/ZtEtC1348GbOh+WeY5vfemGIYg0Fv3I2Q/NHp09CraCw1OKU6igwohhijd
HJAqp1yYVaOqsfdtCKJ0Mmu0/U15ULdc1dNEFVbSHQkvnRneS89ToPe45z21qAqHLGqmFQHFyGz7
vAMByQJbsLHM6CcGfQ6mo98yhK0Lzp7kzYG+26vzAQPVRm8yHWT1LjpBfKeDo9R5vOwSMEuK1c8r
vncMr9bZSHqIKJly9tWWa4fKRmchCVdUQPOoIO9KrmCa7w0oZN7NQyLpUqZ5zDF35hMm6eQuX4dt
fVFfFc7rfmKLKRS5B7D9u+lMbzI2aH1xWuM6Dh4Uvk1VESgsqR/wwEAEPaViUj97UNbjvJN8cj2N
/yPtTJrjVLZ2/V/u+CMCMoGEaVVRnXpZtmVPCFvepu9Jul9/Hzy5dlkhhb97BnuyzzmoIJu13vU2
PrAa2oo03y5uV+Z7G7LJDJmStiXF9QNWkwQM4Nx3nWerBiraUshaxSEzurq9GocsebLauui2Q5fO
xk5P8GyZqUpYxzYI9N1CPIaxJ5GwkEFZR1F9Hq0mja9srx6oR+UAy5JXQ5VZJuN8W2JxgDFYk1fT
oZvSKqWb7MqOytqfzyg60vwZqbI6YkWoHxuyfVMA+br+Njoq/8k00Xsi8wZQW4sQAv0ilhtUiNld
jmT5fiwrsiknZg1wNPUsHnPKXabWDKwf7YFLiKkkdklUQGPbb8NcQGA2dTfsx7KT/jVAo6V22ou7
r+yGZtoVNPUMt62RrIiKWvNL4Q0Dcoe5hdA2R473M5p8EQVp0mXTFmpbVx/9uJE/CwOCauDm0CLo
EAnUw4W3SWuXiXI2fdeQ+D9PHXfEOpV2u729NJl5Z82c81sGEaI9yUSHyyGzI/kFnhMyBjEX3pNF
Wm97V0Oz6wGhlDWCnHhhdae9mUO68wYc74bJc77FSZaqA+AF864q6pKzVLOPLAEr7/zIpd5DHlWR
GShHtUUAKxX6W5e31tVSL8wYUrxL43OBM+ZD1XfVMSwrKEmiCflRczKGfRBWpn32VMEpK9uq+zIU
hjD3Kk4532nIOWT5I+mBsiR3m28WF8rHKXa7dhtjpSMD04mldywSyvgAPZNdwzUpHXykwqhSKFdq
uGGpOxYvU+7pz/NsNPpsKHMkqjQa7MfacurZ3oSFFj8ipZiP2aUAzB8xH/syLAIcr8ER2tgvHF94
4hJ2hqoWi7H9oh2aLDDYKS72ljFZCVKEUd/HhlH+wKWDdnc2zfZrleRptYdyBe84HQYg+oqccIda
vDQ/k47WxU/oacaPdCMI5CZv9nfzwu0J+0GaqGRabuOZsvw7aYbjhDBRc5wR7QzNypQeNOaCPvI2
hTv5ERtKxmZ2EzcvaAmyfuNlGDgrWZH/7IUarKZbsuQKZINVhKHm1G090tK+EnmdfpoTL1GbjsFH
vGln6BqbpEiWYWPncQKfah0CXntE+kyBFXZwLFRvwfgeGEQ221EaAoCkm/EL6zHCeLKXImL+AN/h
RWnUyic1jEt+yszFbfdKQPjehuYkm4OkWAvX+byfbAcGEkFjxNRguPNXLwnbMT73JfIzQEIh8p0x
So5ZbVQ2aBQ/KL0uCkYTMPIbOCIwAyHCl0IPS5B3ntEFtR9Nt3gtje73hTeJNwp1o3lVK7tA7ZRq
MezjxNcycEc5Z8dcTXbD+3I4KfIl71HuDPGU7Ghh8ObfTJSTLAeTmQZge119xa0L8RafQiY7Zpwr
cag2/e9mDYNqAwM8T24Xs8ubwHA9OFrUJbbNy7VLTuiyGUK9bxG9dEfPADxnJLvAfm17izXXwWHt
dug9Kx/mzAxVN6klIJcf4V8T4BYuoKjE/W1Gp3ajVN9FOxX3kbp25Wx9lxPWqExIh9E+gBtN86FL
/LH+lnWqE9tkgOt+Xllf9c6CQlkfQPC8YecaEWotCgzPO3bWmKY3S2NVLzTC8yOnWpYcUMQkN0bn
6vowTlHiXEH29p8wtEpe1NjD7O8YUI83lKlJTNuOG/imUANXM7yoMgmmGOLoFrkAgiIGsBHoUUUz
uMddjUy8JpFczVDpnOUwpkNv3yONspJ9KPr0Gn/XpQ86St3stqPD2Jda4tHlG03LaUm+4U+igez0
DHVwePbtMLkVA6O9XVc4+gWGr/81VrASrg2djsO5mGA4f8uLvujgDniNi3DTh5esBBKQHS3h4HNF
5ZM6EbRV/sexZ32cLNyCGdaVob3lml+yDXefxnyUZqnDxdcq7YMxatvYoTMoHwGjk5+VMRgvNRS8
ckP/AnerjXXxzShKakNsA5rlyLzHTQInzjMKp3SKAwJT13GVJxPIRdSx1y2IQblrTCi2G8+WmR1k
ljIcEPhFfS+nmMGbNaDyoW5psmU3lShEg1wlcAEHzNrk0TVgfxxSvYgvSsOG2lmQqvOD6arwu0u8
8mOrQ42amVnaHYoPaFJ6gtKyGtjAw+mLcu5PDjj2PnPnqYGtwPopELOV7ec4HQxxhIKIT2ErnXE6
NMCZDQdB4X1DBCwfoEaI75zng7vyoLJoD37YxB+s2NQ1vHxu5/4hzsaKaQwM0TBIi2keuXicJDta
IhJU2O5MW0lzX1Y7A6j7uWpiWx/kTJPFPCqqiptYkCOBLi+s9L0ZO3W3G5p5uM6GrIQrCrGRpkky
xbtBNFGZUFqThcF9IWuCGe0+0dPRsECsN4Cm1lHUuWvC0ZpQ5iC46NIdHj7llZOWjX1Hhkbc7l1j
hVm6wU/u+YPKr3CEeT+bhRkXldpsxeAEBCjXH2Q4McDA57iHoosvPoqWsZq7c6oqvwiwUVNfM7Ry
8OjxP/YOnGvmcDRiyKcQG/yOExH8+wly+Uzl7DQiuolaXfa3o78sGoxCsQrRm0Y0Qi3B24dOI48/
FG0Yqkf+qBJIFtlNuB1DU34MK4ay29pKaHRVHPshRLqSA9iPofvNpkY3PjD6vw6F4ah9iWDhKstY
9A/KJDjpSIcOuZ7uCgKc21hG+JxnkwboLKvxpwOJYDnRcLXTwWBEK89Q3Skx3TKTe2jqOQspTbIb
XVkjzFL47U/2uiG2S8lZ9EDZ6b9AV8zQ/KpIN1vkWIJeta+i+Mlt4ugbHCE172tcPx16CLL+UFvZ
Suyb4lfDiZ+eZN8Bo7+IsW7HDVzY9GZYgC3PJEcUw3Yqsu7nJGKA60wBS3Kmr3wGoyn52gkl+7I3
HV0v54qtHJGCkCT3SVSkqCsUW/kTN3IJj5+pfnQTw3T2zpDCE7nTGVJSiI6MYHfh3DdXRS7TcAtC
531ucMvJDuj+qGF0gTPNSbVWFp8tkVTjFtA+R1zDuAiPzQi8bxOFzKy3bW539eexythlQqRYX+JF
SpaCU5p9HwBje/kdJFsyAtxpRlkyizq6I4Wv4qYd8ikA17fDoEhHsOvakN7HMoKbxC8lLv2GTQY9
Ym3jPpiRbeljvnhUK6HyOCJcB5GRi1DX23VWx3Xvy7pyr/WkkAwoAACOXWtUN2PmLs9J68B160Db
/W0hQyZofmbSzYh0mO8LnsNbQWWQsIFrehAQ5jLZmoz+nUCS5DEGhUTTF5SWbZgUlrri3GlhSWGr
IOzsAJUm8/Yi8Qr7MBkMPrHRKtuD6SVQY5tulsnRdsPE3g9JLFful5Pe9f0YVvDTMre+W4o2KR/Y
v5V7Ci1jnE6IIICDc1vfxQoV7Laq4wGyJy+RKhzHKWHWlr7ByGfyzn7dlrcRkfThyZ9xCoG6ki10
D8nswVwJ058LKtX2xKiSxgkwyk/M+8JwvHqDFVpms9rSJd8VfexUu5aR6PeuYAwfqM6o2m2jQI8o
q5booYPTP31rekl6RkKVlgUhxA73UA8MsI710CqqRUwsf0ouR/QZiuCnnemKtDwM2h7G+96qMhdh
Xj5/UiNJCDzCLTzEBrK98qopMg9mD2d1o5eIuQOeDRzsZYTWEASq4eYpMmgsmylzLf7QMGWgASyX
QzU2DfeHH6uoZUg4xcnWa+fGCgp8r0+Tz/G5hSmJGapDhdxyf01t97EbosXdjB1pURWFko28KtLz
xy4LvYeI2Y1FuQAdf2faPVHdFqQiuMpVjGS5xO4ZRUbudOPGCVXzjRkHI3i/9CXdqx1DE+TlJKAV
1ILZESK4lQVCqgWQxtV2wmALQXCA5U2k9lYLuH+aocEAV5VQRym7MrMDBoQat2vUmBjbNOu420L8
Ie3TtEAGPzpT4f1gpoCQyggRAgRyaiYZLFUxf2QXMyFESDlvPGuurIMscazFDGGwnxq4g9V15Y9z
f44aZ/jEBl8T/wYdBYVfVT9kL+efUG0T1F+NMcPn8iiYgbYFQmnEonuu2SIJTL/qmV4jiPMPxtQt
7XaKwnAJWhKXHyqW+30Fv+knA3F/B39v1REBN7fPyzwsKX+cS/070mIgCxmi5o7pU0NJOMFXOVGt
jx61eNt6mypcOPWkjz3DFtlMWQVEjzhwV9YmZzfFeMdvKGTnz4Pv9B9kY3VfpkLNxxxroeTcdLm4
UqZnrwLUEeFMThoLHFxFbgJoVpheN/DXnkXceiXlZGXVUKg5uFnyqpkCrKdCsEwyW9TRGw0v280y
Rtbjj7Z3iD2IC4cakh52DEbjwS7wovKe+LXmC6a48WMyZ8YXS5cMbgrFbXKNhVUuAyDKwdlCWveu
VTohAiHBx4bEZBISKDMF2aEIxXhc55rM7CDMjxv8zeVNZ0/1d5Ns6DHQk42JAGYI6L2VV0XuYSIS
wGeeAl3osZ9dn6aOu2dDg+R/6uDRJWheQu3ufLShTw5M5PQAfjA9URc2n107I0ZLWlX8refUm4K8
MNX3xoCttYEgHE0HrOvNbywJ/EVpTUx6ITVOd5hD2KvJ3eLYRBO0WRZ0vu66+7LpWwjRcrFe3IYL
c4MIHyZvpXDf3kWLqj8k5NjIoKl1dJ9g+/SDy1y5O0PnaOJpTPFJQLaVfy+ZxE3QxxtFL7OMNgw5
mTGyaocKKtAiZ0joNXpTeK1e5hyVoCHbxnDmgY0ETs0MavGW2AorZkxhT5GPv0SCBVEPeUsfsqga
Qq750X3GoXNEmyIL5y5SEf2PlfryeQiVYKJfqekhTfIov3Ihofx01ZA8d0bNXi7YW7/A0UXvMKkr
1BY7o/iTqqp0ODbJgtZCRco/Gr4U4y3aLnLLBn/ScCFFIuez58IYpXgcwEGqjEzUTdZP7pd5nJj8
T9rvw0Om6VosBHfJviZ/xqQ06lbAGDGjfViMZb7WTT/qk0A+5+/cjEYVteDoqyumoF3BJmz4Kwxd
AUGjsUwzZpz4Qewcq0/r2zIKsadg9ZofM06L8gDdiuwoQ2Zz95i5Or3Punl5sVAqnCYLRSRTNz0j
JRyqJiIMfnYWhEUeULUfur7Y2jVVwKl0G9uEVmJgDWcncRYdHHwVmLM7dhXtJpv68gAWH1tfp24a
nyp7MLo9gkT3Zumjoj242Dl8STSdBcBqXTxCxizHzejw4lgGfgnGyPmfI/Zwl8cq1868ATyYYd62
hkdVYrkwU7QxgzHR4c/RMQKdDIQ5JSzfpLBsCpeh+dELjyahhy3Qb/rRnWy6nSV8KHQhjb2E/P9i
MmZzT/Yo5H96qZ0COMU178MlK6DLV55+XiOpO7hebU2pYJe+c14gSZKUjuPHXYnflI1IP2JprYYm
d40P/T6YiVxd9mjGSwiviGI2DpFl30Z08CDnntN9890iNk4ajO1Dg8wg3aBsTm57yMDpzpK1fW+B
h7PgZslAQMxVEt4gI0yQa2atf9dZeT4dkFcSbSzWsQz8mOaDYfWgU2Yp/Dhw+rxhJxltr+/8MZqi
YB5zUso6rOKrIycVxZdfWMQkszJzgkkmL8tZWgpLkKSEGRJHjMg4lHpPHmphO+ghfwFExSrwBNrg
xtrOyLSvnGoaWHwF5CRqqJhxDFYsGoafxeDqe9bG/l3KTYfJC3fKVxeVVntO4jASgTEp4AfwiFEG
CquQZIeCVj2KcLFgrss6Loi3aNV9Hzcc+J2m3jOKBpErzjY1RznOhj6jAT+P5G7JwhqQTdRqbzKc
grpUxtLZagYwgJCmWT1Sr1HTjZVpoVjrOLEOiyPnu9ziON0MM7O00UmTtZpuAZ2XwU0Bxqok3iYT
dN7NEBLVciVrM+9WVQlV5XfaG6Uw9nDEHe+Za8VxTBLImBXPDza+Wp/DqunwUIgldPol4TDZT6bf
t2eTZuYxGhXyUtupEwhA6KKGTZXCKr8BewAHi6rO/hR6WXjfR0t4YzKuCa/syl3UFusMYwx8f7SK
zTJb7nxVRzb2Z1NvFj8JVqy/GLEOP81wQJfT6q71kwlIQkBaCdth4/XLgI14EwONWaFfXHftqiqT
9hB/x5YoVgdig8iBnOd8dulwcTc4Gapu7sK4sYDhXXqwwGmZ9/EZ4hI5kuOG8qgMuPDI6tGR7by2
addTzhWbHoHR2S4LuKuktzlkKSUMLaDBpOHOXpQHMQ3WMiEiWa7LR/QL+n5O9fAgi6rj2Iac3sGs
j6fPrb32K2hBhjO+CjDDvKxQ4xVnXmh+YEkiinBnWQ7Q0bDmDKLQw69BtXDTNjSqq12/2Y9XoTfB
g3QMB5NLxnjF1vUiy4w2GaFV/zWM0Vc+GqrhDfD98EVbHmxu+pb2Me5r6Pc421xVEKGcIJwZxuHB
FKEtC2WU/IgabU076N/YuKz+F2KzQPEI9w44TI/4X/qfnVDEnzB4rz5kU8LuSeyyP85uZZoMZGL7
CrFNJDYpK4fAAOqfNHAyiUPEnJj+ofJTec18ti8JOgfwvit1DvkGyNp56n1v6Da1li27AZ5PCLwQ
cYPalJPd7RImjb+JMJ5ytp1VrorsiDonMCIrfXa7tFn2DSMXfc+fOj22XFbY+YNNgaK6juyDBekA
XEnuMpfX5TDrLOyl+4R9E3OgPPfql84fVLuxItfj6sg1KgxIG3BE7LY3+k20RipsUxkWyaE1p5p5
gW6J/gAdkt2tWPzkCdDfdW5ZjTlWn8LVYWA1DnccYwCG6JGGOQ1w6TRRYGYj7i78T4cmwMEYD4JU
LS3/1gfg2PJu0U8BJwG+YtOg0l07jH267xzlxzRc8XArxGCuhgBefLMs0vA+RKE9PxXrjgSuSOl6
68p3n8wWMBOKVJ1dRa2XS9xy/O55YPw5HQr08rcFFwSJTSXhuxEDqIqrQo9feyMd/8P9wL62jcLG
pkh5obeNbAjRZ1RpJibMdTWdcBpyzm1LpOMGkUrUbxcqLdYrfb/z1QIU/WzBvqSMgmMEqAllUn1w
RS7rYGgHF9caLuhth2DohKnE0Bz4d3G26caJQUEu3NrcSVRCMFFsPX/N1Qi6vQyxH+0EHXHxFWDW
C5DrrhCPhHlwpN0z5BHOoD4PcgBXMrzGYQcrx//GHE3kCOqteL0kMHhG+5CP8glXNfPD1In8xWCd
fOmKqbqJ7WheJSAhx6gTzuULontzVRtbwGc+rnT/xYVBXhaTGHfazFxiVz4rfb7K7SK/N7I0c7YL
nN904yhIB8+4XEQo14hmRWmGwzLY/ULnyGXD2HnXT/X4OKXp0j9WDO7QQPlt/6kAo4T96djOM1yL
0TtAF5MNrJ+S4xKjUuVsmoZG9DialdF9ZURullsxJk19Dc5RnSvqreXQwn0RQWxGBvIEKFsY7hRT
/LC6d3+1opBqtFwgkMDH7iG7LWba9FjjkBexaZgwVQDMsk4Py+LPqMPKnGK6dk2fNReXNmUzB+C0
n32oPVttxXN/75d2doswpk2vxzp3gkyZBSSrLJIlTODUjgIHVLmmpBzWiWgTKvsBRzNk6I6VeOUJ
sowrt/Cwwm+4aUXpfa2dNt0ToCHKoBX+CO/SE80tmbZNs7ESk78a0YwQZ+FB7YaB7eWH3Cry+Axg
WlHHEW8ECb7sZvO592rjB915ydsdK/Uwu4UNu3JOW3eDA6ROPjTR0u1lNM06yMUEArCIoYPjKsNq
D4suvbdwLcL2qarq5TZpGkmsLbIZ0vsg2EbF7f9AAXSNPunHk+sN8RmLzVrdDCIJ/c2i5sna/Y8I
ZWvDey1OSzgQr2UVZV1in2OXeTBi5jvtYZibFf9XC/SEKq3nY93OpQpyzbU1az4cIohsfMeh8xUz
UNdVuMFipSssW174SzMGnRn21PpkDIu5tZxKwhCBoivoO9/x7bVecdXE8AOPdXc1O0Wo93/+8HRO
J8yIUefok8byYBdiYBQkrvBuZ4xetiBG6qsRLvQXPsUg020ozxXVOaK+VL7jGv6a6aOSBBowGlKE
NFy4SxssaeAzU586tfR7jcHlOe6S4fC2i+b6/3Lp+EhqJT+W/BW86y8Mw40IWHemLTnpsP3AB4w+
y5je0ZSecQJPoKlqcsTVbz/09bdsr9eXdEnDtS9+W4mccQwBIU/jMFj3EBq8A/9tY2urnDUWGrgQ
wbQJis5ddvWI5rhXi7+tx+q90N/Xlpb67Q9ZPT9/s/DGOalVrctLHooCJz0IV55nJVdIP4d3cl9f
/ZwQ6ojBxiQVGe2fT1Lu5ObKbvXJZYZ8kCy9W7devMe33+yrnxNwmZ8kyVNTF1tF9pELU2rSpxrp
8YnMhyjwmON8xu+qPKctPEaqseF/s1J/e+iFzfcAPUZbnaR3JtgWiMx2jtXYOsHbP+2VT4V/ubda
T5vKMuXFU3yqXIBHW58U3oYBs/v+VmdjiBEbEr63H/XKt8JnnowJF+KSL+wLP22NcRLMkFSfSNwT
aGEZcO5hTDJA/9fnCFOanov5sGXZ6nIbxCXHOXQWVl/aydtqEfBBlyl6Z038bZTLU1AoSPKdyA+T
F768GC9CAHdYeSHWiXuvasTH0J+M6bwkqTiBC4binej5v51ySbEy8W1evxT0j4snCiJKFN5C3YkS
QX+KHdoMI82zYCrdSG/a1aI/cyuc3EIh3jGx/eXW/OeBxtxEerxQhKcmK+bPfYYNkETklSynfjBc
65SFJRIZRg0+XXBdiuo0KBiIp1ZTjx2ZErgNbYrlnLVGhrDPTL+huQrRBzOnx4PFydVcbFE9hM6x
RBoLkaDA05PJq+dH50I5TOLrDmu3HHl9ERAi1eMiin8JnEGybZ9Uu8j6nePz7+WJUzXb24Y7g5e/
XP/9b4eW5edVkiRihtOauU+YPsFlWGLz4e3F+fd+W59CLAau2LhMX96EbWZkNjOOmdEVlgGxMfZb
Y4jFaayX7p1L6NUf5ANV+vYao3yZkGgiO128SPGoIWTKbYPUriTCd3b1az/INx3H5zaFWykvLx2j
9dvWt+fTyn3azp2DjcFCU4dG4d+DCjHWMy0ubuSfBE1enFWgm2mh7WY6gVkYQHoF89NqhDBH23/V
NGa6c2VVv3PDvLLrPMsC5LJIZna9y2wMqNUlQkhvOkV0ZdUmL0YMpvS4eiLhgCjia3xa42+jr2H9
ityY43dOs1fer2dhBkIGkvDwv71YlnVYJ6nq2/mUGkl+jt0xD1Srx0BiYfPvn9LDG54TxjaFLS4D
YyI3xQg+Y22m9vQMcVcj4GL2yxFYvPOkvy9UvuT/e9Kly3jfGNjB6GI+9RShj/C33NvSr2akMGI4
NTiWMKP13P0/bz2PjS1Ib17zIy7Dt6GrCekmOQM34Ta4NBTGLoY1sydJ5n/z+9jhnCbQTixqsT/P
EtR19OoeWpEO3sh3CfPipajpk+Ik7R/63rM+zwx9v//77/NoA2Hl+ZZQv9IRfjvA8JGmRR3r6TTa
GHyPdoPYKBn+09Pov3MTvfL5iB7xgAc5xPjPRdXVzHZVDpY7ntJu6O9xBJX7WS/VR0a9zbUXRhAZ
E/Pl7V/36jNt4SMuMzGM/xUU9tuvS2ZgRWsdlw4QhAumwF1+leMZv0smTJDQ+5tY+czwyu3j2w/+
+6KX1totkGMBh4cS6c9vCR+uzPA4arj0nBhpNMP33B7yH1Whq/8khiPRO5vj73ObB0rqdw8ZKo5J
Fydqy8YbY5Sk+NIbHT0jvnBFlnTvfMNXn0K6jjCZfKi/Mn+srsSpceqbU1FN0El8CPwPfuqKd37M
38cXP4bq3KP0Fi6BlH++PQvo1B7Cvj21I95ksHm65eCCJ467GCfin29/qlcetiYYUTRzVJL0d1Gn
M+2aVZPE/QnzHOOqJ7RwH09hcTub9XuZSX9fC9JdM0VdFyYR8bIXnv7+6DhMFcLu5IKhzdiCmBNe
7hgNwp0eGEQO5xJrzntCh3K6XItr/u2f+srnw8yI3CGsE6mqf/WCv20HnByXMANOPTlhrK/NXkN9
QXL06e2nvPZC2d8c1tyBSG7WvfHbU7xkqQiHqvQpLkS8D5fiG8LcIlA2nOO3n/TKLmNfc6DwONOx
vYvilunCGFuTak9uupgHPXlRCn6NqTPz50EfsE7t/z2umn6QW850TYvveJkmVFeEIkgsB05ma0z3
HM+4A7mLfyXQ3e7f/nXWuhz+rJ8l6L3iOSwX9tzFiYmqL4YTg7mRjc6zOK95cy3Tc0Q6G7QV9rlz
2uo/9K/jN0IFRMAZaD4J7LrfOcte+Z4sGNPhHJOUuJehLDCbJ9GIlcMAp/cJD1pGll7SGce5gGT/
9m9+5Yv63NKSYtrkl9vyz7WjVJG7Okn0KYHpdWWMtfMxbHSBoq8DN8HOkYiX3b8+0oZGzjqy+afP
vvjzkbB2yjJP0u5EVAQODY4bMIftdib25dtyRJD+9uP+3oM8zqWKxx4Z0pJ1ccsvI8Bk3HvtKbZi
fcLIAkUnv/Wdp/z9zXiKIv0SRQpBsJdPyeEV2+EYtqek95dbbHO8Qx75kKtXy5a3f9Dlo/hSoMgs
VChPLuDg+oN/2+5GY+PArw2G6ZirnrtKdrBWVbWPnORfo7x+PYpqRXrgKfzz4qhm+AKjrM3NE4kg
5ZGC5Rn54Lhqs6J33t/lV7p80sU6tGbpZ1lfETQR1+N+1KG7sw1sOd5+desG/n2Dr0/hzkFwC8Dx
N7gxpLNlQemzThaVCM6pjvsJ6FWdqNdVgG9CGuDu6N+QfdIFE16F7222y/uI59OXYwVm8hcI3714
n9CaZNKpWBJ0HUXzfqrbRDw4mpCrK4yBMYjBtklfCVOZP0rcDdDGYQMCIbXLnrC4M598m/tq2xZp
AzUSe/wy3kIJVoiK8NpCqN/1VrtLw977BHuReaYVi/LnQr/8Yajp+fYh9onGFVaQ4Yubg49vDCeO
PoI+VsW1B+PW26RaCYtkDHyftt4Qui+5zhx5IE8me1EOQ3w0mIbzH06u8qXF2O0O303ve492i0Sb
ePXeyAZRY4zXqO4Q+7VWT+CXmKFkUBOGx27K0/IqQ97/sJTOmO3DoV5+4LDXkp5aIQDfzSNLDZlG
I55GJq6sbdyOqy0nRmntpzHDKYRIyVFuIubPL3kWxkNQzWkPG4XU25uMTAdziyIVtoHhZNOA4LP3
v2eIYR7gT7TxPxZov74orR9LynV9KrQ/N2NGXjbZUrh5Cjg159Lw9DFZ9SNvr9vLU3p9ikX7zvHi
sQsvI8jwWXPthMviVGYO1gIFAuPEXEYifhJ/65DU84+hS+vzkJlwogmC2vxfWUm/HTF6MShuQ8M8
Mec1hy28//S5bRVWgW//rleOMkLU1+aLBzGkvtj1A2Su2ShdgSxJQ+kPsbvD/qoHl0c8hS/FO497
5ZABIBPWmle7Nl8XJ6dTNcgCkJSAgjioy5o0vSYZT70Dw/2ayVycMhzMWNazUckmvIwGFr2bgo1A
suQY6PxPSVXG4FV21T01tQHFzyNwLwEii+J9aXczwSSNEFRQCwam0JMHsTVIQYn3vadVso98sz1y
XFndtqXGDYFJY3au5qbEVYDx7EPVlr2xw/vIvV+gYoHE5Ya09+6YJf4XPLPn7mtciwF6PUIRwYyT
DJrzFOKGg6/TwhlCgJKJNABC7/xOSfXaB/bYFSxe01eeuf773xbSFAksgjCUPcWml54WhKSb1Mgr
YBo2+dtr6ZU9AgruSJc8O9sEgvrzUWmKAQlW/8vJnOLhsyJc6ITOcNxpW9f/TfPwj5HbbBEJtExV
KiD2SfuirPDaUZeLyeNITsQCaomKn8R9eh8jQkS2+BKLOzxZiP8uiJJ5+4da6664WF9Uh1RtAOfc
IpenQZFHadc0sOmA6iPnqi7t5Bl6i/84GJ6zpt962A3GOrpjDt88jXj1n5FtuE9NWInPYz8UdwMI
cPD2X/XKl2Y4AdwA7kdnd4k9F5NlRUlmL3R1nXMkJLA749dSfYQgmb7zAl5/FEcuZRDb7PIW9e0F
+wnD5Uv3JnaeVQsDy0nKm8qANPS/+FWCClk4ipLVu1hUxSCalNRAk3TRBjka/uX9Ljfi+BErgf7+
7WfJV38XIDA9Mf0OZjF/rmA34jeZqNRPlTGJGoF4Yn9rfcIYTr1qvPZAaKjy9gTmZEkwtlmMRLmB
yQ5PanKeR7TP5R0E8kzg8JygTAgre/R2NcFJxMyhEc72HdJN81g1Q/qxwKdodbsI17xuaGQd1HiB
izik2uVjihsgJIPZcSGCQT+xv/YRmsotIoP+ZemXBem3x4x/Bx2+eZrHVOGU6jUTNFuNK9UVBhiS
EI+3X88r+1tafG+qUQBsrto/304z02KnnbecYMMs2afIUebHCerMjc5xuXoRYjbeK9de2WeWsk1w
Vokx+yWSHRtFEllZuZyssVZ4S2CGCueTjCIdMXXIo/ei1C/Bs/VI+TUX5gBzQE4vvn83GLVqsn4+
ZXEkdpNA7TvUkAchIxXwpKMX05fuP/aav55pA5LwZvEHv8TN/BgWcxE53E+lqh6hQqFjhgB/qMY8
+f981MXt21ewNSLcak4LCy0JSmIzHooMJtzGyE0xv7NcXin16ZwlYCBTPw9Q68/lghBfl17Dy5xx
2T3Dzpn3dsnwKlmU3jK3KD6tIpJjtNT1J/aM+PD2an1tLwtFw4nAkmPxsgZYGan1COZ0chDf3U6Y
ZB56qv3DCme8U6y90lRIgRjKAmnBK8O8uIl6bHRTYy55FOTYbVMouHf+jD3tVPpHe7L0jyHuYLS0
blW+U/2+9+gLwCTtWkwWSn/CI0MwF4yq5og62EKlnOGnN1KhkioXbUo48O88+VdDfXkJSm5etp3L
sedf4K+NUw8QT7L55A9tW1Hy9OEAnXdOhh1W16m3TXRoN7uxgCeJ1TXsuQ3GcJ61MZG/xFuvtCPM
2XEF6HFhsJ1PDl7c5IJrB4UmGhHrI9aHfnSjR/ytgn9fG4yJuCUFxxjThz+XZhEXoTXj5Hdqci/f
j76hdphn5JTZpvfOLnjt0HRWDImCF2OjSwDUHP4vZ+e1GzfStesrIsAcTpvsVlPJkiVbY58Qsj1m
zsV49f9DY2/ATRFNzDdHBgZQdRUrrPAGZMr1YZ79vqmnU1hG7RnLp9KTw2m+RyBnurk+ta0rbOl8
Y0zLgJQJV1OjwBSGCBj7vRM46knvtO4BTFcQPvVaqdp+Hiy6Kkrais/XB97YiToNQJ0ar/nnFFwO
XGHFEfVCGnxAm+0Pjrv1Dgsu/UW/HA57pKGyB9xRQSC8jXqqTddHX66u1WbUqbwitMB21HFvvhwd
IUatD1DV98McMwqElJn9AZJs9D88glRiaHvrhqPxIK/u0Cak9j82THPSrYAXWgGzLjgBJ0Max5de
dnaWdeN7LiJO1I+cJdRVVhNzkNiF/ZePvo7YRoTAh6xIsBFy7F4Ru03xSYjm+T5pp+T9+opu3J8I
0yEYptMNBI6yutTmIWlN2aChqqLTjr+GGU/OEc8jrT/2qqHutG83jomuo61MzMUNynNx+f10NJCm
GjabX4u5Q1pKoKyqx5I6epaYkYsxUYDfuQS2Nqwhw0hSSTGphK6GtMsoFFpUz8DA0Cl9EOnC0Taj
1ARnmr+jPPpgFZY2uoUtgp0HY2u2wEQwE7F10yJiv5ztmBStiYTBSBrMveii9Z5RFEqj4Tv0gyQ7
tV0X16fr33PjOdZxJdFkxaJPzqN4OSYyd4Xckrj6RKD1mdsuO+YCJGZj64mPDbB+NvEa84omkeZD
1dfNzhfe2k+mYwIPIHik4ruaM2c3J2xXmLMonm38n3xcKn7MWOfs3IB/oAbru4BcgRSUW5fOxeoK
TIsaMk1dTxQVISlDaMSA8zM0E6nwEGai9YVol00VD4+e4nvd1sUZIJ79Vc4LDaQpbNYfHLravI3B
Jgkf9kJQ7RQo/hT11z+R54dSJy1acDRLgvlXVi6pCl6MqG/6Cm9PdhP0eVfdAXoPbzuclqCN90Oj
wXJSkjsLS1NUt8Ji/kYlvcTndUxhF0FfKG5kK4ZyYVmN8quVwdWjUa1q2MXMqiVclN2k4gbdJFg+
ZISYpgX5BOMmcZzE+mFKLXLBiGvL6h3pXDad7bbGvhq393RAKTa30F+uxFR5cZxWWBkIbu37fpqS
HyNlxmc9DsPfamXmwguGxTC2Z6sDjQXfCn+g75tbLcQf1sslcyrwGhrUW01u8+Lb9V29ce8D7aeU
pKtL69lZHWIQXcJy8nH29Qjms9oJNPBbOPzXRzGWP7P6XigTAp8k37csoOWX34sbJAnKjOI4TYG0
uRE97B1ETDpscCmlyhMyo6b6OOOd9+IkEYKgpW5Pb5DccTIBhhDAvbTtwDyG82zbMJ4rPKhQhRsg
hgyijQ7VXI/xYXKGRvFAOVfNsR2QOHRbnMHMGzstx0UtYIb5FmqB8jt3UFeCsBROFhaLlfWiVLiF
HWYw+o9Bpxi/U0uRopMxQqn1Neq2r2WIG9uhx6WBzd12L84AsOrkULGC3iIMCef6ZkJktbewJoHN
YqY+QhpQbQ06br6JNOnwu4wgbvg0pHCcQtnIKLwGIlXgKuhcj5i35JCL3bCOTGPnulQ2ln+5Ja0l
81yakasoN0N2GX2S0KC00cXqT16Savi3Q1nrDUmDqH2S9VbXHuo8csYzvBo0lrsRCd6Cgm3kUuGc
fluQMXJvZ1d83BRgGtkVtOsdUGqrQ2wrCMdmtaL7Wgm75BAayhfKL/oTfp3jTjKz8WAw1AJtIhOm
Sbja5rLTFENZGfjRSrTZEE8UNeJViYUvdyjga3+mpRftVEM2Ig/qWxTWObfEdGvkZjjHaoxdhoYK
S26aZ94kJz4NKr5N/5iDXcFEinHu48UMx1/XF3Zz5OVtpFYMlmtdJY7aiZ7+rGh+riGjoEEUumlM
HDQwLsjfYEwMp1yunq+PuREN2AqIe6JHqFoc6MsTblPq6kUR6QBJLCDfqIyprTvY+fDU1A6Be91T
Sgzn9A4VgnCPY7Bxi9kGAFlwxbwFICYuBydFQvYCu1KA4AjeQzFEuw5bgr1X5+N+ZTUpNNB/o7mw
hgYNMdZDKNeaftoZA9auFi71kZLsHNaNdx4QHtU6ys0Awdc1tEQYTqATJfsj7hGeg5AeToVCOmol
Dfvr32w59qtbeWFKABagK8NDuizrX6+ohRYUEsmtSd5dTs4JFQKnP0mo0sWf2kZ3pIMyxdZZMdHR
gxdvIdKFOF8S7MUby9ZY/wyHzcrSOpCS170aCDhQ+PFZ95veQmbCzI173RbxMZaM+WxNFq+Dnot/
9K7XvEiyE2/Wem3n225cEAvUjFNqUYPnSblcChPyEbJyieUb8A3fssQQOBUowam0B+NtarFx2HkS
/xyI1azZr9xGBlgNjXL45Yh2m5kVLD9zSYSKV7kw4MnNBVxtx6g8GsmYb054XKXDiNxyGA84rM7W
zg28OWtyvj/XsEzae/kb0kmexiiTLdR5Hf2UQs93sbxCrA48kVdqVrJX89g4qKCIABpQCNU1e53N
o4CRmUnQWT5kx8RGKchJjzXCap6w8SeyKn3xrrfjzyCe6H7acus6Fp2hyUiaQ09zwKObbN/EiFF9
vX4U/jyB68+xIM6JrwhRiCkvlwIh8BJUl236Ax4wkovGh/HIZjF0V69V55VnM/lNaRnPcYX7rDos
8SNmoc1QmPC+6cQdBjO0qhNkAKm8wUVpUPAvD5P01NsdlF80PhvbCx0++tOQC7XzOFyK9VSgyiV9
muaZXj116kWVBeAZtFcgEoNrzabtI6ePX06VpNpPOtCd+vP61DdeC64bLjaubbSX1lQlA+G2PJZj
05dTJTwSIXy3HaG+jYP+3iM/ftsOQtu547a2wd9DrnJjpcTFY5Alg/va1j+zyFiYdn24s9u0re1N
/k2+REUFoN4qwMBqA5KDTdhTNXknHSpL6ppTWYwVdk44mh8ENlRwEzOivE9FG7XwMytE1h7UpCu0
+1QW/TekqqczLl1B/y3OJB3/GrVAhGxCLQqhJNCpCMyiUxC6zTCknwNzwI0tVXvT5a1cFEOkbPxK
o1PCwTUMWwN3UaO1vKAmHPY0XMshWONIgttVkyiBh6mSEXy2gxEYZqktheUQ5lHotQPSNofWNPQ9
1MrGa0O3UaUdoQHp5ftfbnsn7pTFI8r0Z5pfx8QMMVNMVKwAnVzeuWw2IgSGoqTGbYfvibV8rb9e
m9RIITJS5/b7MI5+pbAoDzaOmsc8bKYHqLXjuUP55JYg1ti5a7e2G3BlDg4hggNAdDVyXtdOMs2m
385ITBaG2rv6GO+1b7eWEg4ELWIZmAMA0ctRkHqd0pjZ+8M8Yq0aKjlXaKK9IYr95fqJ3RrJUUl8
KZ/RZlt3BvDawVFKywlEIMge0jQu35dq7UMsAG1dH2rrcuC+piYPfJeCwOpalAp0TKuK/ZGPlnYb
GlL9aua5eh9TYbpXRwwcLLPZCSU3p0fBDnwdVLgPj0SYjFqaxCykpYWddZSgReW09frqiKJT8u36
BLcH00EPUoMHO7X8/792pd44dY7Zl+HHhbYcxnJxRFCSM6Jy+s4B+DiUAnqLfgqhFo3vP1naX0NN
xPuYtnPROmo235EvIo0fGPNLNUd7VfOPO56hgKVwqJcgw1ztRRRmUq4w1fAN5DzQXyCayJFWPV1f
uw9MUDAbNMqXpi1pFX3f1e0RC1nGsyPVfPhhcfBeLVXIg1xHXFZYnyv6Q19pAzCQNMEqNTKdDJV+
iszI8SNciuKHXTnNzkO+Ub0CQixDH1OY+tLNv/ygI4YNqQBb5Ddl8mxW6YwMTYJgHibVY/NgT5Y4
KhGqRVzq/9JgcbxIjxIUsTSNppOUemoixteddVoumMvgAqS9jgveEuES662iyzkv0TvNStXXs6lL
kbLBevo+LtCIAajmhG8887pzHotYlw8tivyJmzvyLN1CFRPZbc66Jic9zrE/3flhH19IWLywCxVb
JhGArXK5WBj3AX2eStTUorLsEc0LquSYTUPtPEyO3L3PkpNOh75N7dJFbVQWLjZgGKkddCzqvqq5
GOWzhBSZ5pF1ZxUqJUK8Ay+YPlWx0v+6/ms3NjVZF1EqIH+YifZqtxn4xuK222h0s3P5JcUMd3Qn
DZ3RnVVZvsbqa6kUq8jdSY1IaldhQ9/BC7QjWfPloXC+ZX2IaQi44k8aUQTSSxgk5WiPD+hjjW2G
JhePeaHsdO4/3rtYsC1v5fKYEJau5iohRYCKVc0B5h8v/HobAeNcRQIHK4MQteXJOWcgdXdCpq0l
XnaDRjZG03l9G8YVImOtmCkUzb2Ku3Oe3MIVU3fO6MZFSMRBzkmgTf5jrI5DkCEsAW9J9+mP4ElD
LdD52TlV+KwD2k/2LqmNpSRdh8sDnwdO1pqvJLdx0gSwenxtwP3D46CbxcuQVk13ZxfSCIVpjJzc
zcaqe+0RNm6RkZMRigfLEItvEZzSwRMSEnVneivoB8rwN+u7Ohks7ThJA6JlCvqye43pjS/BryaY
IHqlNqauUjPixH4sEJn3yyo3/Il77nkWSbjTVNgcha4GSHaqY9AdL89/PdhFgha15hM6hbcB+f+B
vVg/Xj+4W1+A80SVGRIEwO/V9y5mYQXaUA9cf6Q2zwWaRyNqJ6qZenB0dJRlW26Ph4I++M7IG/cb
TVWLogLPIDfGMv+/ntxiNkfbKuvRjySrvrFxM0SAs0juVakI/anE3PL6TP/EQ6u7Y8k3QHZB4wKq
v1rQVsPJPR613u9T7H8ecrUGo4jXBd0wYGTNE+uD5xvuu2LRZQ5pmSOkZxxDo42qxXUBittQRVjx
xHmeKF6IUGn4aUQK4MsQz3QuOz3LHqysLjACSaNKeY1C3vXDCBEeG/KUh+Jdw4go/VZRv3mXRKSU
55SLrj21iIVYpyFL0V/OCSHDz5nd5+YhKvc5zhsfnEySkMCmmILdxfJZ/lp2KwKPptdC+EmiTS+B
hCp+DIa6Bicj1NPIQ4TXkFIPn6+v/tbXBmBMg46OK5nd6tKMihpdRB0qiAIX8SkLsRMwMAh1YY7b
z2AMxM5D8TGjUcgrqRXQFaRlvw6OIdF3RIlwMuIxMp6HQml/oocXuYiPoOfbiPmnyZdexJKLnX22
cW4XmjyAajh18NBWUatRqW0VYHzjdzpi/lQoxI0RGuPN9fX8czWudjPFThguy/Wgyuurs57tZKgr
E6pn3KH8I4xAbs9moqi+WVHuYMOW6UwjxpYkL0PNa74zWvbES4cvb3roOy0Qv8ZMMctThydv8xSo
jQqMqJSGLyoO7frO793Ydgb3JTVEtGaAOq5WBb8e7LybhBYpnBMa/mb1NGUZbha90NLuEDdB5pej
yBzv+jptjWtD26b8DY+SYsPldq8SDf0lXDN8qbSqc9aJ+FlvSmyy+1T5xPPeonPcxF+vD7qx2Wnn
YCLCbQMcw1iFbn0/Yk6w0HA1e64QHpWxRrN7+zh25dcAazb/+nAbO45blM4dcQG4+nUHpSlSWe9x
d/XbtkNBx+odfE30KtvDh2zlFOCh6OtyZ/Pf+rGYjZq+Lj6vvgEGffaGUIvfrRpqEMIMuiFOY9To
voIsdk+bP41fZCnS1Zter417xLb06f36vDe+rUU+gd0JD4iCMe7ltx2DQkKmWW59ssJ6vLX1tqY6
qdLD7NTyLkWtTz0qWVT+92rCco0B8YfSSp9bW73/c5rKMW0GiLk9+vpBgM9olobtuScuOF6f4ka8
u1BZLUC7RJukTpdTnJwJaG1ctX45R4prhKZyqBvZceUkZrm1KrhRAlmcYs7SKcJ88vX68BvRIHAg
Ah2ak/QAtNVGHiHzoFoK8WzECd0zHYDeB524rPHavmzknX28UXcHEQvmfMGLLlHh6oVOZhgMsVoJ
H1WdOfBUq0NHrMBf5KkMON9uZeVBfKot3qijFmc6ZcJECd/kCPnunfdj4wgT/YKxhCdJBLZWqslr
ATpetNAkhxIAoIi6M+lhd3AwpfJwnih2yq5bK/0HTAoNm6bkmvEd4WJYaU4ifPTP0T5A5A1zrrGY
wm/Y27Tqp+vfdeN1pKdLZ5eOM6iHNSQJZEaFImkjIGZ2wu0kBa8LQyn9LlGkkzUivD1SjnmuEVXb
uY8/jkypCjYoSGuKvmhUXW5oM5kclf81+WiiV/rLIujh/MYwrYtu0L0H5xDlDSQTo0fz29XB7pQ7
P+DjpbH8AFDX5PsyeceqalaHESZ9ljT5QWjn8itMB7V+CKlU31BoTx5BiLSfJojB/1xf8Y/7iboS
zzTNFSp1zvokxS1dkznVZmS0uY9kC71YGVfAw4AOzmkaeJKvj/dxP9EzXECD4P2XOsLq4shSK6qX
ZYAa1BbHGFH6o9HI/4q+G9zrI20s6N8jrftGo6oWMUYksi/wpT+K0elw0+rxNSgzLOIjnJyMcapv
rg/68cljestVwbXP3bRujIhkQlIgYnpqANppiDX7th/TZudC2hiFlVu65jaVNPAZl5u1Lvt5gpOO
Z01dJOdFKeRulotuZ0duXHuLQA8fg3fM4KpffStRWAkIFoNhzHlEZbOJn7qpSb/hmYMvq6YKRaPD
ltH8SFved7Wpy5tWdMPObDfKcySBhJTaErd8hEXaaWXESRbbEEjjsAaUE9knPVf1d8zozReczrXv
lWFkD02lNQ9xHNqnNlTN4WA1RvQ97IsxOGJdaFsHVNGVnbd+4/yQo9KjgJdMWXPdJ5DMWLXHToJN
GwS1WxlqdRodZ7wr5Ga6k/vC2NnVG58eTQyuf4WAimxx9U3MrMrNUsOuCIvJxXBVSe+mXA13bv3l
r1wG8X8aBdyHSE7xyixn669krINhIJyADSZlGngTKP/BiN3HoD0WGE9/beqouNMBo9+jChm+IBcc
/Lx+jjYOrwNWD1AxOi4mRY3LHyBCrMVExSdPCCueGwuX2IPQtewcRAt2q4hN53Uqg+7r9WE3bieG
5YXH5FZF4WQVQVEPSlTRMCxeF8Jr8TnCLRdk0YiZz/n6UFsbhyAc/QGifzRBlp/y1xLLUKzksVNZ
YpKOQ4BpME+dpByQwnYeFZDqO6d5c2p/qHNUGAhkVu+LHVY1VUDd8q1+wpIkNOtbu9fLz6WD+O31
qW3tUU4CrUF4atBrVlODbq2mKkmmD9sAkFs2KI9GP0yfr4/ycYssAahGr5lCFlji1SUYTKZa98po
+0YryXdJEko4IkYWqyiqM6WW0h1Udu31QT+uIvxHCvMLMpGUYw0NN2c7j9OeTEnF5QXBOJTnicQN
YJu9srOK20OBs1gYDPqHgggmA3UgD43tlxPu2WjVaYdIN6abPAmi0/VZ/RGQuzzvy7TIQ7lieb3W
QGV4nK3V1J3tI5gmHkAKW/Srce98blWJ3+YG7SQRGMhCrQ+lKBEryOW00Py0kLQB4oscKjitmvM7
SFZ48IAkQ+3QlolSHmA9iRw997lAwZrYPDvaadLcVoJOu4uPV/xQU4fC8yftmm9mz2WE3UFkd70H
iryWj2CFnZ+2IhB9wK1Ne3RyHGcOQMul0oVzjC2kNhfonqFb7OxcQh/3MXcBo9A7AJUPtOryiOLN
FEcYx9p+HYHMrcE3PlR6Vu/EvB8vAkYh6CW1APMPXORyFAunoKnrOZhZbvTyEbxamB00mH5oSCU2
IjPTImV4/YNv7S0HpRaF0upSLF7dc40Z4XqiJY6vjniG4HaYtIpr4fzuGrFR7xSMPz4mC7tz6WLS
0KL6sLrLJTDONRQlwxezKL8j5BFG5wGDbXBLA4g4bxw1G3/oEdfRCU2mwFP6Ssl3tvjGtwQyhSwR
4iFLXXf1LbPZkipwNDrRoDIf40TJAakjLn99Xeks8bVWJ4nUDMnS5YJgvNXKFvk0CJpBCzAtKYav
Wo+fxPe5q7Px3UJrO7+T9UgdbqD+Wwj5xw1ePgGeMlgyZeiXH/VWdWqf+kVKfw2+QHKozEnMnsQj
n96UZT4bB00RVX3IsN9dxKmrKrlLnIx2cGimVYe2JeRXD7BzV/st27V/ouAwq3ht2f2vSg9Qnoni
WuDzEgWzhNWWohQHsZjTnjCuKNKbEJ/oHhrzpHVPUmRRjoI2Fo2v4H+lL2acoDUfZmEX3hm9jV2z
Ewzhb/zWU8vTKywgvLqLQbXoZtQe5gElb3dOiji5kWWzegQoFmfHpT02o0gYm590kAERMn6i+FlS
LTrpRqA829D5nhp+8J06OErkhVEo80Q2Q9N680xTAr+bJKnvEQkyEN3AU+mrIhQ7dSPcfUemJNTH
QShz8k87c34PqIIIVEaCyXLIk/Om+m4nnd38EFkZANDuMye6M1Dinh5nWUq+immKAq+u26E8YSHg
3PRqoYmfjtbHLwjx5+mNaeK+craxxC2f5JL85WeBX1fDfKUqxPDcbPE5E7P6glcWCrzt0CXZsaJZ
VD4lNdoArjwadvyutvR3b1u7AdIusTCaq+SNikq4UfTOmWsuiH1IJRhEzdjZocxUCcyd0kaZbvua
jqcL1UpInzLRmwM05QKTNhtPveCbWSXmrRAqDrkIgyBtotGv/kcymrY/ZKaSjq/ZXKmOZ8Ov1T4F
caJXRyiNeepamKLYX4fQ6ob7ue4G86uJx035HqYpsYlqNeKsNSrbD0MWazzoCar795IIMNbh/HJ1
z8Ch9LtmjvXkHOZlQ2G1hd59wGlDUjxgm2Z8MFBFaU8IkIO2z+wG/RM5MbTqrW9ja3gjCmrVQ4Y6
xHtYa1F7V8YF3nphGyEQOpIMy+eplrrRxeiEAR2hlZ8o8ZKz0p615BOWbzIC6WbXP485/C2PD1E0
ngBLEGPoYCp6chRNgPNOIubsVi7zfHZnIvfvmFYHuFRgTQ0RKhPTM9a0uFbbYFx/OHihaPzTHB/K
PJ3gs6Ah0bkpQKkfQdCYNb7xeVLdFbYz/nJaK86PVFr57DSrRu2uiixD8i0BBfKQJXEUn2aTYscx
w3fN5DUzMLqGEqBmbtvbQnE1bEF/NAaAtyOqN6DHApznZDcn+s29UG3k2CtGKc7PSt4pObD0ADus
uHKSr+VYdncmTsm4ftlB9iwbcGWPdgLh6RY8dD/dVo4StydrtgKfhDgdPhERxA94+cnlTTaYonHz
qeBg8R4ApRmjKQ/vZUUM2jnL5OElQ1T0J4JSAv/kDEF/dzbMLvKGoV/MKSspQUXdbLqUoAHR/Rv8
vOaHqbHrO1aNRQevhYxPjfxOfphsuVCOc+Jgnw7G0+y+jrJorF+aLHfm0W47LHRJ0oOG4qJKIWQy
isWOmqQFojj1g19F1ZvKz1GV+69jLIonJVOVLwbE3/AmjrLYH8Y2V7ypxC74ru7qprnhT2h+b1OC
PZSNAegENcy9KtbG6wquZYmAwbjwrK9e9AGPVKeJHcMvFndqkWYxBhgx0M+5ztQ9dafl9Vw9ONRt
QD5ZVARtoKiX4UOCTY0IZXDsErec2znj9E8/L/GbDUbvSSdPrmFdWfJ9rIldpYiNVxWkkLl07Ki+
Iyp6Obgm96GWmgCSa0ttvXAyU1dMxl54ujUK5RTebxXhevDel6PkfR7QNk1s3+7a7IiXtXamvbUH
bNn6aojXkBkRrFCEW0UIpSMHZjiSycdQld1RWCmmAwU+S/U07KTXmxNamswkzsxpDfuLR6soAWza
vpm10THVk96jZD/uNLI3J/TXKKtSAfFHUut6yrKp8QxiospP4Rj0rwkGQ/71uGf5AutNSOZAok7T
X+YKvfxCUxop2myEtj9JTfrQZ1HNDa60/Q+nptcI63KvNrU14NJZooi4qEOt2UnBLDAlQzgDDhpW
NEY2Dyd5wEES+tV4bDBVero+wa0vtgTodDbZWhR6LieYy83Y68Ng+SnL+Djjs+2C+bF39sVGSouS
DzKIkBSdpXN0OYqTaYstC9JsxE3OtxKrbwcjT8XtZnB4dtwrZ7yk+v8hGaAiS60UuQ9EnOXVqDaB
SdYAI/ezEcOPuJKAOUwhDnJOZB+vL+PGZ1vEogGiLrNDx/lygtxgwKMK2QErNJTOYZDS9LekSeMj
tD3Zrzrb2MFEbdQwKY/+EQ5cGOpU9y9HHMOaRdTywCdmRdgAM9df4NO0N15V53UEduYVqeCV1mFm
YopX/5NMdVKdrk/7j/DF6nxYgDi1hSlgaqgYXf6KBBnTcHZqiZi+NX5Ghl3w4EnIuvQKhpGHdKCf
drDsVv5Xlqz0KYHMiQ+SM8WfZPwq31VlNubXPEqT4GCCJ4rI2Ix5fCzjvMyxE5uS1oVvEi8u6b3A
zCOUYuUkhGIFWPwkMpYzXejwluNPPh97yFj3LdwgdHK6DAnf1sywlIrMycaPe4qH9J4TjLRFjyyd
ca7CUHkF8eYMZ0VK0IXIwl773A5t8Ia4RvxZNEWmemmMK8ORbCESNxM8rucZERk8eYbFRFpQTpkP
2VTrOJemi0ltH+vji5lCB3bTSpdHnLc75RMmBSYOV0aefe6LKDc9jDeL157nC5NAuyLaE4GEyZER
A/1ymzFvwB7Vwmq9vHeq3BU4l5kHESoYlBmkPZ87WekR76si3KyibqxJV8qxeDbKCJMf5Pvxn7aL
bFSfigSdEGCdGp6bSWpPt4Up6t+5IVTc5gFhVpMTJsch7PLvCN+lzmEkYmtdGU7oD7hy2muTx/kP
WijBt64Jm592FqvTbdIl8xfA8vio2Uy1QTigs++hgsFPSiwpO+EwBTskWOjKmC8unN8Mjov+JZcs
M9q5ozfS8AUaSNefxJ+W3ioNhyVeomZXhrelWVmll1vJcDcn04h0CIIKXyN6Cg72aVEauY5ahGgI
KkUV7xQeNqIVZDIWWdulQw5X7fIg6AbistHoSHgrzbE/Akh4KjFSdPt4as5xBF2MiL/l4cVy8PoZ
3Lh6GHmBbOOnBkB89RpaUQ7XHNVIXyjyPB0cWconsKfS9LuYA4KJyIzKnfrRRuOC0aiv8E4BFaKl
eTlbWcSUCWRd8o1Zp7hBm/jQmUZ1kyr4r8pp+zBPMlZ6SvjVacmOLIFcndInkhs0wTOIp++Bkfx3
RDnlHuoWyJST+qHdevmbps5uNaXrJBi08VvXxoj9SkYmH3W9iHcezY0ABHwL1CgKIaz5undcY5UM
vlklAKmb7pn6hvRo9XPlxzjF7jwsG+8zkhmmQdWFAA6tg8tZpSOtKuznbF+QG55TPEIfpwSrret7
aGsUiJxLBZjmAE/Y5Shcs2FCXQF61YSogmT1/UOmwkS7PsrGTrV5IoAFUT13QONfjmJifFWUg2Vj
x6RI/1S5Jj/QlsDUc/H7iryxtMt+Z8itL8XZAP9GC2uRzb8c0o4GpY4thhxaZfbSPh89vRt+avKQ
7txC2yPRgFikwZcvdTmSBNGpyAqZArreZm6KpsINyWvsCphk5+vruPm1YCn9/6FWO103pcw0I76W
hYf2YpKJFWsV/PeOLzkJh5hQHroQYOHLCXVFbafYADo85fjdt1Rcf7WSlfz4z3MBHIqFyZ8bDHzP
apTSsjOpiRw/bPv8qKGxdVLKsjheH2Xj4xCageNGVx3q+zqMF/Ic5HnbWD4Stt1rOiRUJ1WtHQ+U
8epw5ynYGgysClkjaAtaHKspqUEPnlqQngAwCjzYs+AB235EhwrH8+vzWv7UKvyCgY2bAFEukN41
tiI0C54cdaLETulWcjHspEAXpHaCOig6BsWxILfBaABrzkeFNsbz9eE3DjTZMcB1lc4XCd/qdEUa
qkX5TKcKe+r8IE0SHp9DVOmw2qrpFRmFcGfnb+QR7EWatPBmibLXFfc5owyfUBL2I1gk8qEzzEY/
hqMoPkkZUDCQ4fJj2zfB/5BCUwnQqfUTL5PArILtGYGduFuyJFCG8+0yafu0WD59ouCsqzt31sbx
JlWC0wFWBrjFmhvYcnUEs1VagINC89hoTv5o52q2M8rHXYpYICu4VPP5cusj0WsdVoltG/gOxdYz
ddX20LVR+Wm0dt08NsIFki8F/SfWDj2m9YkgcFOokUWBX9T0zDxyiSnylg5cTECk2V+IyprBxQbW
HLxW5O3oljme5kAq9QKT2yHr6vhQVwhhelJUR2+yMeOhen0vf9xay2/kRQcdTk9yzcOw8lJKzTqW
/HwYJ3A0iUVoXVcgp9xEboXuqlPYxGR2jRbv3E4fTzFD68jq2jB5qOiuLozRLnHRkJXAj7vOyF2s
sKce1RywaAcpbMu7fpC1t1LVssAjc959/LdmvuBhlleZKtS6g6SiIzf1CZlkBBEFARe792LR6l6f
6JI3S3H4qlfjHqVjI38lZF2IYIhUMOf1ejdNXQNKKANf1nBK73WRyweIvebN1OFi2ilCPhpKorhq
ZQ9POBNjHKkP1efrH33rEIBkxYyT443s4Opc81X6tnUayY/GQXMnZ0TCPBPFUS0sY+e8fTzVS4hO
pQ/oADiMNZ7GSlszLIdSojOJAYWekJ5Yaq79D1uJl4B9TOeVc6RePqf4a3ZVUdjLqibTSVYyDBpF
kRzHFPGaDmMUL0sHzYst1F2vL+XWLqLGQqUMFbLF2fBy5KgD0BDMeuCjcWqSbpmO26HUdBNm44yj
gcQVDcFo763dWlWYquxaCmbs4VXalaBUk+N762AUFNvKsYyQNT8Xct21Oy/PhkyzjvInoRA4ZKAE
6/2Kg5yuGIZw/Bn1jiWZz1P1O1pXYf3Z6GczPxV5V7xZQmhf5gbTbZeDWsbHGaXv6DjHeej3kJee
tbIt9rAbG5JG/DYNtDI1KCBFaxivkdpzJjcVoKLMSPNTP6Tpi2wmqn0wO63+qjVROZywDCi+y5IT
6gc02YtnLbbUxhs6K5ndWqqUdGfDf0zLKdGiS0c9zCApX1cy23RRGGgsy09i+fPU5fclIJ6b2GmN
2ylUsmMRVb86W529MKuzf/7zZiQPBIK0wKxg36y2hVmoEZqw1BtDxXzoitRLo8alAZM9ZmVEu693
pp39sXGToGKgGzzYgNeo6V9u/7JD6iJMa4daozF6tLRQNjSc8EcyDfpOprGx5xlqAcJzeQIeXIX/
XTVBeEF4w4+tHC0aqek8OC9i5/NtTgipiP/3MKxVytJYIzamLufTngzp9FopxvRqiVnzoJHgXP9e
W4PBnSRpp9ViIsJ2uXpI2qh6MJJQhyblAnruhYfMhHEw1WAvCd16eIAEAz9a3lqyltXe0MM4tluJ
g1zncpcjv8avOgQjpgwH3KvG0pXNWAnYI3b4IqbO/Beb7fBtcrrky/VJf4yeuTFsCgVLUgJKYFVE
IUuxCfP4IbItzZ6NJNtx1kTtlVafufB39jSUt/YNSq7AY5aTAd70cpGh4qnKtKTfXWsMDwtcEGH3
eA8psjUr0wbwA9gbYLm6OghTL9FTIDPyw8kx41sjVMqXPNa4+eXKCroj7aH/Dr2G5gRUDnw9byvK
LZcTG/CLbNWQR8AatH9VuW3uq3wOHijUZnsst62NissRmTEFGWL01Ss3SXnnDOxWf6zk4diryLA3
lKxdOUJX7Pr22BgKsBdoaPTDFh7fanvIM+AsbTI1P7IAdR/ngS4KFVVD+l1FbZofr4+2QTWiT7Ik
yZT0IHqv45M+xnZQooPjpzzyuhvkYfYNl9TMQIQkacpnrRlmtMzDBimI3hnk3ktTtUncqoXSd6Ry
k5s7l8LGfrUX/uIiirfgpFf3HMY3dZqH8K8zXWreZjl8G41C+nx93huDUEfh3SQW5QFdi2fKUaAp
OEybvlKpIUI1ZexLE8ps10f5eCgWGDVMTDA8FPLWBOY2qJVOT8nTO7usniWzcyY8wGLzoNRz8h5P
ob6zdkvKcFkYYEA0fulZ0jDW1qcwRc3PahUkvCAzBc/C1HM4D8n/cXZeO1Irbds+IkvOYdfuMN0z
DDDAWsCOBSxe5xzLR/9dxb/x0x6rLdhDgFTtik+4Q/cveAxqs/H4GXnHMvBSq9vp9G1+Kfoyso4o
+8AyTPwN/dtpYW+k6ggaF3zDGYBnTUfKsAMd0iHtTGOP0f56/X5V/ol6CDWkpM7teCLzbJCaDRD6
cJzP1RxqD+04OX/8ulNXloYRuspXsVNuRxl0BAQNwAeXNqJzIFQjeirb5bunj9Wfzx/fIvU62PQQ
suTC/jZ/pjOMmT6BnkZ7Wn/WBw9ESN8hotoq2mlRARve35mvw3ZZ90XojToDTee1IV/rjGlspwaV
DSkenNpJe5yh2wejEs5XWMkeAiF9+hfTiWItWTYGxtSbVy8RAFtPX7qaxmzr2YekwnuBpmp9lF4U
n+5/38b+kJ6wLB9nDyblaiiwkQOIiDl8mO0kfj92U3txa23as3SSG2B13hiGtxWqFcCHdXYgjN6u
beRUHyrXVOpA0bTqgAok8ABVz/Z6ApuDkU0CdweUQPntdo+g92tyMxbhg1Dt/NwNNdU+uwkfYq3Z
Y2X8AkjffJiBiSIAao0uL/WbNQNVwzvNLew2virCBSsco07gHNUhQ8OmFWb/QxT1NB8q9MRtX21z
7AEGqy+/lYuXlsfIsUq8ROa5+be0quLnVJLEnYZlEBX1jbz6HhMEUWsBRxsGpjU4eYBlFNyE2XAV
560RsWa6H0VY3/r5kpqOL01h8qAqK0RECx0ZpMMyZFF4AMoj/jWasPk5iSxFkQ4cLMYQBYAQLnaB
fKtk9QUGPmz841JOlEYH2lJBPYXNW0tZqK8VS4TCe7cYxb/8B7zRlrYc/7ekUfsAPtzSDnHpaZi+
T0MO1k1dspd5cUEA/uGGlRMO35djAaSYZO52cRsKrRhIaRG2050T9MniPYxNvAfUebWFAH5zAqlD
SBFi2oe3o8B46qw2n5ULKqXKC68ejWpyin8yOjE7T9GrE/hrKIdhpIgnT+DtUG4MFd6yJkCCbZcc
jbHVH5eymE9/Om18ENkXQB2IXcRmt6Ms+TDYaBzQ/Zty74ycoHIsge7ufMur2xLJiv8XO0sRAOSL
bkepF69NR9cKL3Qb9WPo9DmIV0UqJJaU2VNXTw/N7C3/3P+2jcViJ8Dkp8zODbbmJNOT6+wFz+Mr
RuEoYXaqcw6Jv/04Hnezo1fvN19IeYPuBS0MYq/VPFaa0JtYpY8d6iKOGaKdwqBvIvv9XHNLHJN8
yCeQ3cvEUYnt/opdXfSS6un8opez+mG2jD7GDW1WBr+q9NQ9cnDL70AS2r0G1ea0cEgwtpNcozW3
A1vTPlIcQ7lMtjK8V8A0fI5VNK/bOWmO91fgV059ew2Sq0GeQtOX9h5KE7cLr0WZkje2B7DUVRIQ
GnE0eTzMBgmGaMEKP2Tj7C5+FybIHwp8hZSHCERH/6BrvfutSDwjfm+UkTKiYT5an/F2ATEao/Vj
PGRl1gqfrmTvHCeVG/RxRLokC6zYauP3WjhnFqoZhZ0i0aj31pm4qiu5rNIJx5NocT94pujSI4bZ
nXG0nKFpTrGBshhldhUIjqovIDH0KGvHH/cnZeNg45JI7RY7Vhge6ztEsVLNihoRYlxmxlyzjbga
YQOK/v4wW8ssOaGI+zHUK121sdMnqxzK8NKYSvljsIz4Ta3ls+nbyWj/MWSM7e/AROFipCkJgny1
ziMSB+qUh5c8HTOw1ovuW3pePAHEG3f21OtChBzLIPmXnUnbWddxvHkek44E5OKihOpPNrT3Isvd
o1CX8alDAf+slLh6LS7wv8nOPaD0w164KcOf9b6mBMEXU4ZH3kteB7+Fm2Vb4D+ezdSSyN8SvxaZ
9ZAUvAb4djYBzgbjUbdzLRgn23rqxl1Hm609RFLJxUaB0GV9b8eftAWf7aHzLlYZxtcptpcAVvoe
R2br2qZrR9VBgtTQ3L8dJYMTELd66F0ICPJPc4Mfem7F+RfJvX1QlOlbOzndzlOxtW0hPcFlpQxK
xXgdeFZevODbHV6saTHOdWuo5xnwGySxujz/+QlBHITp0y25k1aXU2eOiLPJTRu6bfZUEkA8ls3g
nNp63MsrN9aL7QqVH/sPQvd1OC1kkQ4hiOiKRHH3T2NEEutejDvKa6+yVym5Rl4Cvoh6BGnQ7XrZ
VRSL2USEyxjd7H+RPk7nMXcwVjKczoCKoRWG4xtWGZ+LrA5P92dz6xNBIxBZS7kG7rbbwZ1Mcd2e
3tu1xj7qDN3ImFAOgBx5uD/O1vknvENKlOoD8JS1tYiNiVHU9XxlVXbdeNQap6uDKOmMPGicCc6K
V2iJddZgjfVBJxorhwtYFi9m1pbFziW78ezz4svgBsC5BLDdfrTXL1lJGyO6LtCCj5AXH5ZiPHpJ
Pz/gFrLnGb6xvtytkowsaXOEhrejCUMkph5HyTU26uaY5453qgdh4yFjp5+MRm8uulu0n3tYdDtH
ZeMmoNADd1e2Suh+r0aes8pDzbBNrrkNEHXWRuvc53n2Eaq98Zgv7f/gKYU7xZ/NMV32E0Jo4J/X
IpyNV2rDlMNzorxMz6hYtF7zC92bLL8roto+TwL/xWBOm9bY2cvyc1bXOx6EyNnzgNLmX8feS6ck
iP0W8TV1hrw/52MWAQztItN6qbKufaOZ9vRd0TPrLaHkoD8haElPaGefy6B4/SMkO5JDjToqPebb
1cY3Xdbji+RqNt2g/JNbBjzfHNgiKs5VO3n+gIzkEihY3n7H/MX6NPQ14prsnw4hgMYZP0DmKQ0f
G5nqcv+3/Sr2r38b+4A+EbUBsGly7X57/xYjqZk3wl3PbWdxTZDQ0PzKrpzeB0JZto/gAGG+4aBk
ae+tujKVwMg4j35nyTauToZY+JmeFkog0mz+EEaLCe4YtNTsz4PaXwetM4fDhBhV5euYnhQnbyBP
DtKozNsgmoX7JokHsmlh1+oC2S1LfmS9ObARF/t7MSzGi1WJCfhkDy3KV7s4SY+ZPrv2IRoUqzt0
uZtUR21obP0wjRzuE4Dt+Z+qNQqTZ1tED1VlTb1fJJr6tamT8GdRh/azZgs8XPAmsz/i22N8p1GC
3ntferX3GJZQqPx6qrvwJLJl/NIucaH4WZOAz8sjJZ2OxYCS5ZMT1ZHwqwlQxMHDNeHTHPdKdlrQ
/buILFf/c8PSmXzFbPvvRTOKIqgoI0TAteEm+uzXRHuTms38j9ZiK3By6eFahykVRrKzB7fOAaE7
vi9yA2IAeLvM5gCMhDpFdNWxKzrIFuwxrUX4nOc0jcPCxpVTKctDMs/tIaN9/ueRMg07IhBZAuYe
WN2uoRirqfWK6FqabeO7irCeQgL9j/c380bEgcQxoB56STzR61hKuKSmUKUYJSIFBgkGT5VRTlOz
7F2j20P9gv8yJN3+2/mkeNk5oZfxXGS6d+yH2XxvpNp0gFe4l3ptD4UxMJ9FjLPuuNTRQHyVRtE1
LaYe/yjVPBTlsvjDOOx1rLdeZNSZeP+o5OHItwaotlMelxW+g5e8zOxHuMDlUQkN66OhlN3znFTI
N6klKT/yjad+1pASMML8n/ur+LqZTxOCTQovjLo9HcrVddng35XEGiHWoAnnCy3YJPLrpq3fdmqe
wi7Fo7M4z5lJdt5nPB9vhDZVy6GKjOlLZWqK5+s2FvM7J2jrEUMPhuqDVAFmklYrnhWLwy0dXblF
x+9xPc5wL/JI/eSEffeI3iFmEfo02TtxyS9dodUFTSxIUZXKB22wtbIfFo8jOhlKcqUb1BSo+nn9
9woixbdqFuqXUh+al1E4efmip2MFm7RRB9WHr5fCec5bBc+MvndeZstNPy1onOZ+4SzKN6z4xjIo
l0H7aNQemPWkbJrRV41JMQOYxdpwcG1QUYdEqdvTWJk6Agle1/sNlyJyD0PqfECVneaY0YA7B/TY
4lEaL3H3lb5KmT8WeAz+B6lx/Apyz6mP+K794lYszRDAyo7hWYg8fYGT0/ynpEk1BRXEFRgdcFAt
2NJxahwzuHTQX4SovnWuVml+4okGj67UKN55gICrz51rVY9T6HXGh2iZs2Nhdkv32HRz+qOhc/cz
ieLpv/vbc+M43qzHKoDivndFZrA7Jyv7po+JcxSt0wSlmS0PfzySDJboXdlYFdDIut1xgyCZm/ok
vQoTKKA1YpRUTqNzKJPZend/KHn/rjYZHWtZS5d9K8DOt0OVXYMwrtIn17Hyqsd+QV3Frto9IbSN
qaPkSuuYpBD4wbq144ALtoUxp1dq9cO/Zpglz6WHvF6JW8ZOyPlLLW/9RTw5TB8ZhtTFuf0iUdjQ
r5w8v8JhrcMj8AoFYT+3ijrfmdxhPjYW5T0AYs6on8MZRuO1gOkDnWeMo3/zJk1nX6AU+wMSv275
o5mU9RHkC+ZgujdYft5VnAZjJE/zO1OJzpoy49jXeq3lksFb6tu6E934CLqzWx67uA17n6DK1YME
5e7/3EKgiaJ4CaCoodX9uvKS5yZFBM5ewulzGKnT/5JIxRM1aiA/+DEqyT9AOudfSux/oqPdDWr8
bFmi+9pnlvnSIwj87JCwkRwuqi0CTAWaj/c3yesOuSR7UMwGZw2IleT3dk6hYSBga0XpdVK85puK
reNX5DaXz1blLO+Gup/eTm1dfNOaMakfEjWesOmZjKE+TnDwvt7/MRvXMbEMzmUS9UbfWsbcv8Wt
sQWQfWwS8BWm1T67/QLXHsMNYj/bOVpVqn/2rNzeOSZbGxhujbyJVaQE13zKCUPIvkyW+Cr6Qr/C
k0OVMgrr66ItxuEvvk82XOkEEniu43K0J4Yl4gOvaZJQUZTS3B8irXT4Y56EX4B3gCo0qTkaOw/O
1lVArgaEEcF3mL+rhKBXR63XHSa2xEjtp6JNb2jHODvx4GswIVtJuonSfaGGwhfeLp/AVbt3KLBf
dUMYH9zIkfpYZo48dR+a6HrUUf5Oga77oynD+dKNdY6WSIez7HEqpiboezXVTs0yNn+xwhIITPDD
Lmer3/6uSIch0w4xqaquZc+T4kznKXS9p2zJ9jqmGxMN6ImrkGMDDHh9vVfYVrk5emvXWfeKb06r
G6cqHZQdqvjGOUH8mE4pxVyJBlydWRDjjbd4ZnRtdO6r2VgOGIkHQk1FEGbkaANOVztbd+OUeBIp
imAtlQ3CuNs5nGZ2DjhRwnArzw+mHalnW5sy30ZZ68+fSKQ/6MziioAF31qPjMA+xnh8SK6T7dTv
lyRVRJDnptaflgU5r+D+mZSbcvWmgEmQKrxUrCgCrj4s6/He0IqUo9GU1fuGDOZD57jiEatO9RqT
xT5aducqQRbW2h5EfmtSKZdLoQTg4pSpbic1UivRO40dX+u08Y6ey6pNqUdxTLh/szEZAtYd55MH
cLVlRAaCbJRns0Lk9q2tut9UECU7MI+t3S8LnOCkYU1zKd9+D5Yvk7Hw1l61Li0fZ8RK42NsmK16
vr9mW/tfKp9Rz6RC/Kry3elYQabRxCkrjclH43W5Kphe1vCX1Trwsn5MAvQhmr84A6Qu5AuSHW5p
q8+zS/zasFLjHlHM8F1bT0Xgavi2YJ+6ZwWtbU0lQQ58JtrYHLjVUwgdyOgiu86v0F3n8KQPXZO+
zenQiaMz95F5MCglUy62ze6npyP8RIMwbj91IL9+qFE0fCjzHvmgorRQ/5m82tnLYV7/QPQWpSK6
SvubStdq72pJYnaiEPm1JhjyqyHUjtj11junc2sU0kV2rAFEnZv1dke53kCO4EREfFOZHFJkwY6i
yerj/f30+hzKYANnQJaVQsraiqUeYko8fYO60GLnJ3Z3fm5brb5kLdSd+0NtfRDCGzBDJEWEIsPt
BzWtm+rdNKVXCv/Woc67+thWxZ5I3esDAguP18cFJC6z7VWroRD9UER9ml7VHvkyX++bpQ8Kw87f
DH1kkEvXs9YeRyBEe9CajWoDGD2Z60OeA4KxLs62Xdujo1OmV82trPyQZLH5I23tUPMFXKTMVz2B
Dila+t/HLqdYKl2AfuhRg6fy/ZneWlTJIHckgpb25+rGgycArNTQk2td9uk5x8H7qFd1FlRO5u3c
e1vTLYnjEvXMpK8rLHUo4kkx5uQ6o3TlA9y1v9POAO7sjO0HKEFa4M7dH0OSwQZQvuQ2oigmYWC3
O2kces1oqF5e9UXXHjoB30itPM0Huascqmreu/1eP5SSA0B0A4qPK369sE0aZ0oXjslVrdMyDMZQ
RB8p7uePnZiKJ7tXm4upt4N6IHHba9BtrSWTy7bik2UAcvutLZAwoU+MXea5B3NtRD0snEykyXJl
Z9tsHVCXPICzw+6AvHY7VKY0BOEFaxmi5Hac3bJ+qLyi37lx5Oa7jTp47kFaA/CQEKK1LnAujCXJ
Fzu76grl47woziENDV9tUKqxd6WFzI2PkoJMkm7PiDCpbj/KpjCEcllSXAFhGjSoRKe7wagP7Xyo
8Z8B5KMtpjf5cU4QDhDOyx7R/8MDNbLH5T+HXf+9RINuJDwZINAvpMVmMOFr+qMpes30lSaKcITG
JCN68qokhmgAJ+cnCe/81kKkzw7gu5lvTS9OXhrNRmG00b228N2qMObD0ms5Too95+aIIJ4BfyeO
dHEGzFCKgHlCud8KRzdHQ6QzWzRStKIP3FaKmeZdYSZBVavmP4tRIVgyehbwhrQSVLTMvHVxgLL4
6/t3yy/pgPX6sY+pfNP+UhEYuJ3QCDc8xYIec430QTehIms21NnSeZeUk5mf5PDzwYo6OObuSD3M
b5tMeRoLAGNtkuRBqQxN9WAZReEGTuU1j6kaFTtiOvrGqaE2L4NoSVPlHbj9kXPEFIOu4FmLEOw5
LyCbADkZSYLrUI/Q5ZOWG5F6bIZ6eBuFs9kH7J6xOiZDnX/UxJL/zNqk1x9tNakuwL97KdbYmpjH
JqlztBPhpQcViD3E1lytq0tOBVG5ehA9xsB1pd1R6C7ZfCxCu8uuSpqOe3CErX1NPEsmTb4JMHsV
HtjULRIxsAxa6eUfzcL0fAN1xB3J1603jco1wELYy/Ra1iUCYccYsKB8eGm7WffNWC0ORZ4kFzC4
6rPXpRVtvr58Uyj9cOjJXwLHGfacvH/VotdbzsbEW/ImyOHXwrNopBtFNgn3gnSNYR69aIzrQ5N2
TftsJ5U3+AqF2uwx87wpPRc9rx9SnkqWPHTp3Fp+33uTdwaPFYqTYUyIbRYOAjsZ0t2Wb1Hvdp/o
RYjhp6qx6IFe2NSSCzpyn9TB6vKHzl1itDGjFhrPrIxq9VIP7lifqj6bvhe5g/YpAo9a9cZ1F++N
vQjbPLSx3b5LLSX97NaKxS2TmxkCSPnc8cv7QohA6Zwp9RVUC74gS2w5D0tsFtMLfGb6kALVx/I6
CvBBU5cMOISyz+ZD7gntrWosmGI5Hg/gzgOwcTXT0QauLunLskZ/e2qwplHNKi0Q2+0IqQMbsO9h
0qA+KlnXHAi7lPc7l4m8LFYry4iwU2CtS7e81S4OK4nGbRX4/6ge+KkNNGPKiuqQ1AMdoaHKA7fo
wCt23IAqHb9HdLnas9EJfSeO2XjiAU1RewO0BIJrHZyiIFmktA/4ITDHDlOTLc+KPvdHXhTruR/U
GbXOwjlZ1l7hb+OmYmAyOWj09KzXSmoORVHPqOXeVr3yFHapGpARmycpWHjeme3NsTx5Z8MqpaOw
igtbSzgAn8fwojPqG2R0cAhJXQDWfmcs9FHtIlvep8mIlKjTqHQDoXkNycdhUpavyGjHETd6OIlP
RgiRyeflsQX8fZHsUfc37jYub6jHRFtkWPbq9hYzFh+T1BBxlTY/ZkmxXI15Ki73p2MjdJWAWLpN
lO0gOa8eMsewikIQBYGMzdGynXVR/Q/6SStb84N3nYfMcf3UipO9OOtXiLPa9QQ/BlpqdFwJ0Ffn
jJLcpMHSVy71wokHd0mT1UoRXEMYtjCfFlRB3+c6Xaa60tTHOYz01gdIaQUQp8xn6iSIryqj8tYz
ZuW0uIP6IRLd9AD4RPlsmN18jnNlTw7nF1Jy/aPpYsqOO9ki7dvbyyHNcQj38Pq7uFY6vvRVYVZH
G7n1jO6WZ9FdcCfHhEPQ14jMW6P4PlvJ/JP7s39Bb5sua5kJDUvY2Oi9o62FVkMQgPz+IXTq8V8B
Fo6unpMqp144+oXrO44e3FpEw8P9Zd+45BDa40Uj0OX5XFeeBm9xOi8GZcztkl/SpYjPU20WP9N5
zj4mhaK93B9v49BRiiA1kgk2vfzVvMVZA42kZzwYU/mPHFJJE1Tj0L6LyLz3yAabg0n1PnoISD+s
B+sxncCvy1YuYh7SA1UKNKkTPX1Alc863f+ujUPKOLK2THENuZFVYlIhBVgpNd9Fi3YOtEUfDpWw
9voGm6sFbI8tYnMzrxVVXUsFthKXxI45oI66WfKjSRXhHAE4OcSVvodk25pAumuyGkpvGvLP7S5X
YJ+0iCGHl7mwh4MFguWojDrZQFfpO5H05lBowvCEkFzqa5K/GYbOnEfy0xLRP1nF0H8E3tFddHvM
dvb85lAIYlDhkZTINeZC6ycaI0PGhQPK6afldN+AGmUJeLks/5uv+m2o1a2KtLYWz1HK8UIE5kRH
qA9CeMOfojD5Y98J8jkPSWFeCUjtNGBv18qh7Tnpqh1eUgTIY38QRhvoTTI/ID4y7szgxmNBUQlW
KfVq2U6RM/xbf05pez0FreFdimyIjp25pM9xMaYHx1q+NkP80+y0aee53li0myFXr/VULlY2W4t3
0ewERlhp6/OHCs3VkQi122vOy9O6ut0heILcRtUVebV1m6zRiP5VfGoutWuXzwp63I9Z05mPhZYC
NYMiA+FK+eiMhfh3RmhoJ/ra+lQgTjjZyFQD8Y/b2eUvl74bQhePSTW72vFAna5a9FOEw/vO/ty4
UKSHLdRoDyzcK+UwgX+l1vVEnNWo9IcFqc7DZPRhAG8tCcjl9ixmtsYDdYcFOVJJr02IIQaHw1gi
7pANY3pK+mn5b+qsLyai99fEHr2dhG1jJkEwoi+I+gKQ2HVQk2hJqeSthHPEcf7EK4EfLnrjZ+RG
93yBNodCuOvXQ0qavT7pVQJnsSZK5BaenozSEs+UBex3g2vsaVdsYKggPbNs6AHIs77+LMvOMXuw
Qx4b4qkTMulQc5IsO8+06c+K5gjylAVSLeS059ao+3+KKSsDXauVxyiiBnP/6dv6cnpXELcIG6nz
rr7caEShVLQeLgtKuEcB+e0BvrtyjKhL7gA/Nu4dKT8DopX3j9xsdceNLQG3M8LrwwJCPNVdFT1o
iaKe2iXKj21nvZuVKv16//M2XnbG9GhwkCcQHK/eQLUrctTfhXJJuzI6eqLM3lMia3dqNJuT+Nso
q0ms1aKyRxd5z9FOE7JzndJZ6kldsGQEH3T/k7bqGDRqqBW7QJBeYz2GMF/MHteLiwZs6Bt6JOmx
cRbvYGJ5KoLeq/OjoyXLW63JTCdIFgOgVhP+MbkdCI987ynLSzjC2s3GaMnoU4PwrBZqfu1tJ796
kbcnOb45s/L4A7dAE2Vd8lTU1InSoo6u2IJh6po32EFYcf/secVf9HSYTg4B7RaDIrV+e3FP4PXS
pgGi6s4xAEfdKx/ysfhwf/E2zwCxGOdeSvWt6TDoD3itG0oLd/wDfeGI9mjZGd4qKarIY550wZDF
3+6PuTWHNJJ0oMVQjelD3n4YWBVtdtBLvpoi6g7TqFd+vTCbWQhX+C+Goomhc7WRmq9hZBU3Z45O
GokV9LtAiKwI8k4tLiFacaf7Q21UOdAHpFqI/ggl+DXok+yurdSGxBNt2Pw8DEiZO9OQnSakJQ7F
MKVfyCatT300/0W58hfSSKogOpIOfTuf00zlBe1wLvC49s4VYlsHJxnEDjpk6+aigS/r/BLUuu6Z
ZlGsTZbLKQfWiwJIq6iXTNf3cBNbe4PL+Fe4RIlirQ2v60s8Qy6Faz2q4rq4bf7DK3XjaDuz9hdb
n+ABrDS9QKpkq2nThNrS18+VS1QV7kEiVPzEVodz3ZfjKcvwxyuqKt1ha22dN5pdwLBlFME7cLtW
Uug3blWQPEo4jSg3atjn4MRwzCzlve0KYPXQiP7iECB8IBNybi2QwasxKcHEOlbEV0eLzA9Z1SYB
EuftD+EsX/74DFACAzqEiDA53roIVqSLVncpCCKlRGMIEoTZPhpJpD3DkfOwprGi4oPdm/Vyhl85
7aQRGxsUkrmUjpGJn7uu/Dhp30y4R0VXawYk6mutChgO8Vp1Zzo3x6GqRTNaoonWEpBmFdpx01kw
zNusBidiTc5pwof6+5/PJYkyXF7qGoAHVjWAuECKYTFHCoW51VzpkSIHJYrEp00ZXtHz7wMvgmeX
5PVe8rz1gXwdh5z0j3RltUf1WhF2F07hpR2K8QUaTgMtot173n5dS6u0SLLmOQTw0gH6roZxBo0u
n4cIotJaS+QjQ9dQnHfM2DqmQ5SEEnyrv3B26d+1izbXh7YTY3su8sWStesZDwz6Qb13YPaApeta
qSUnO+R6hsBT6HvN1Q1MK2GpFL90dagV7rqOHeKk4ohGan/GUgG2aLuhO2hKzCZQarFQ0JzK2jkW
qVeEPpyPCR37MJ5omCzG4ARGWxr1Tgi7tVTgAbnz8Y0mc5b//lvqXLlzZKUVVPvCVMVzp3gzUPt5
LybfShE4oBopAs0S8sjVVVn1UZR3ue1d0AKpg2axymDW2/rqlnN1iGwIFEau6AAEi+iZfvDse/Ew
XtTea7BoSvfEvjYXggAMjCLys0BeVhfaZA3KyFXjXnIFAZNDEYMXgPVtJc2htIVjP6A8NCDfqDb4
6unkKMcabZb2ZNDXd/1Msaf0cv+wbjxb8rpjfmDEALBarQNXb9EKKwsvmUjyU0vL+MlIZ+1EG6D/
iyWXXqAMIjn+6wJ+sVQhkmIJp9NR46PVN+lRmZs9eo9c0fXhdAiYJEIK0ep1sXMWZWh0DV4ldkZP
P27q6GFUtQysSxse6iX98efzR8le0olkALPOdz3y6CqvpBeZPZuB2iIGUZcj7jNjlv/5C4yZKuk7
a4Xj7hq2S2miQZIqUpAuS8JzZ3Sp4pt2Wz+N3WIZRKKxZviZFe8Jk2y8/Fzi8Fq5sNDbXNsGVGiv
9nhYkyVx957bQWmvriOixzB1cUJB8eA6d8benfWLXLZeRxkVSv0oFRHr1cmNa2jtGvThK2WN1Dh1
FR2GIIkRaKSpUJKOQUMdrgMuhoafGnH7Y2hdnFadBtjGaKQh4YmaIW0MxcMRDz2g/cwf4BtXQdO2
Yji6cT69F4ungEtos3nytWSYUwAeQ1njvpKEWC4W4GtPPbJHnzHIzaKgHe32i9pD7HjXeeOIGSc4
roe0bl0nGLnIouD+5pIPyXoOZFhCVYEQGSmt20vS4YZOmrqm7qzEFTL2s5M9NaL2To2TUn7W6Gmf
+zY3v81WnZzvj711QVOxpc+PPB8XxGrs3IKvXWoNyuG6nhyHxujPRRLuwai3TivVWpqdv96ldSWj
Kui0qxMvttKk+YOltip4RnzuwtrC8qYysp2a4lbKT2zw/wdc3XdtHedDjGnepXMqXE6TrgiMaone
RjNQOP7k+abAVSkHs+frIfpeTkK75P7Ubn60DMB4j+iqr2k7mCmiogLtiyvKwW+dkPQsnV8DdTS7
N5FXlTt3/OsDDG6WsQijiaIBWd1uoyoFEuKlxCuQ+pagwrnxzVIsU+ChbxTQIzSe1aUaX+5/5OuH
5XbQ1VMHaQ04F53xS1xrU8BhhtYJcycYhzw73R9KBpS3x4ShPPmM8bbgG7AqGtluSMukY01jpY3e
z6GXBLjI9qesRTzMz+2uep9FVP48pUOvzZ72NF62PlWySXk/0el9pS/O7ILx6Adg60trfYjnpXxy
h6ZeLv2YZerOK7o5GOQ1VPUcZDPWGkWWPkG5QhTjWtdefXUWq3pQnHB+R4VA39k3W0Pp8iGlO0Qh
Zw39m81ImGmbA+O0vfrQpy6mU1C0jl1m/rE0MHk5g+Aj77q0KNeqtWpb1mrUQzzFaVl5FJqS/9cZ
Y39whDF/vL9bXp8+uMwydqe4QKV/bZSIBa4i6HmA+iNlVjqeC8uYolMWTtnB093leH+4jZiP8eQx
J7FD7sSVs/xbpNt2qUiiCZFcdG3dj2Nbhv68hOBulUI7jsMgoPvbxgkbCHHA+Cx7qrE1C+ZMM3bq
IK9fEzRfQagDoqCi9IryYOdTPGI4CpJz6tN3XmV5gWGTUhup4gTmLCw/aXA1bcrRer8zB/KGWZ/Q
34eWN9Rvc4DCUW6Ng8iuzaKqHSCeru6to2pl2ZvFRZvPr7HcHX1QBvBzC601rgNpV30d8lA9dbzM
PbPXGHvaYhuvwS9nK84SerjomK4euRlBt26krHDF2RcrvbKzz72yJKd0nMlSi7x+NMYuPfTj6LJo
bXxOq0ndeeS3ThlhHd9GeR35fHm7/TY3nanhkcEeuWa95QRh2apftGHoAxu3u5112Nr6yLfx+pEO
6mzK26FGNWpIL+HXZPXyL0oFpRq4CL8clK52PpQUQHbuqs35JYBhJHSmIcCsmgZGbI4NkWN8DdMh
P+mxRuKbiMLwBy20D5URmker7dPHStfit1ZD0RYvota/v/u2vppIRqIsCGCJKW+/Gol6t+yiKUHo
NHW/qm1vvx1FVp4Q5ekeTSK4PXmxzQEpzmFWAF6Ieb4d0NHSNMw97k3NZWtZhZq/CAXvdGdSYiA8
rr0Tqm297zT1eAFlJv1KGaqKh8yoXShbxYAQhDNNGNKVdPH9ckgFue0YHtrUNHYe+M2v5BRKECh1
/nUVJI4I/dMReZ/WG+cvcx33fqnE6fNkhTRqUTg63V/GrVfeI0Pl5gK6DeLodlb1pi3UvnTjKwwx
3BgnlG60Yvwi7NC6eCEe5OCsswDr59Yvc/Hf/cG3drI8N9R3wQep1tpDxBorKdSK/WBIjwq3yUhD
3FLTYFmfld5eTgX+WVe91Z1ThCf1G3oHxks5LrGz8ybLI7q6SaXpntTYRN8dhODtLNiNNcf5PETX
nJqHn6Nf8AFje3UnTN4cBRkOoL08yqiN3I7iMsNu7tIsEklj/AeN9FNTzua/9+f0F5Vw/S0A1BD9
1mRBcm1jYlD4aIYyIaFNqJL5dpsu3+vJy75qnqRSJkvSvxnUuqa4RrHgqrqx85kznGfYbc50AyGg
tCal754FUeJwaX3hsS19jB8JNBd7xhMzg8zdH4ZylK6jFTbwe8+73HavPgIkl065k/BgDSrPZY8/
KTQ+wjYbL1CmeHlK57hzz1VfpPOpbZcpPOS23n/uhrpxDoo6po9amNXfon4In+zq/zg7rx25jTZM
XxEB5nBKssNwgtLIknxCSPLvYs756vehFotVc4gmZB9YgA2ouooVvvCGzM59ooLyyDBk54CiYU2S
8atY8CamGiG4Z4UhgTGTxHie6k47R/MY/qNmpfxhKpYj1fy9TYOYGiw4HlJAwZutyaaxpAGZ50CF
sxwYaqgXbg/F8v39bbOjegDikDdlVQshktlmxQjrSBEFMRHkWZLZLgyO6HsUmvrndlHr1JXyEClD
eFbiu9pbyvQszVp+RRyoGbylpjj0os1lap3UfM2BIARO3yLLBCegqYUt/BoMI2a2RmY3aPgM81ck
lqwfzZB08kWZuAF8005qXE+XPP9U2iGGs243zHZ3HVFWcE5lX+I4Z0BVtN1FhgF6HifdaK5zZ8+L
O+tl+QjkzxHuOCjppzCsOylQEiihXZur3+Qo6SvKtL1oLioIir8t/rr03y6CywwetxHWqa0Ink7Q
LGrx6WBld7byagGo01xaEbDbd0td0nKZO/ic8qwFcu2YL2PbFtf7o+y8VrQU2R7rPQZ/at22v8U7
gxOXkMVpJFVJKT821Vg/mkXcBtmS5i+wZD47Zah8vT/mTowFxRDEBMww3uXti9wNVati/QUCMsF5
d8r1/KGmPewj5HXEYd47dai6I0IFMWwVs7mdHqjIJKsXoERzXf6sHHt4lqN0/oTvh/MuFE7RH4SP
O+MhaPYrxQD1RgP3drw5tAVQkxz0QKjNqqtoc4WhWGGPVK4aB9IDtCA5+Xx/PfcGBX5J6x26MRfM
ut6/fUP8nLN67sGMd7GknJZR/WFFS+uac4VYY7X8OXzQXEWBVrlshCKNrQ5GbcUtvBb6F31TjkTi
Yr3NqRsaulfGWnJwpe/cY/raA+TbIUVFHHc7OaFrlZDrFRVS1qgJyHj0ASnUDp7Y9TBt3g0I29oK
koCERhvxdhRNh8ZbmfSLG5kmy3lq0RP4y6r09NEZZD1CL9HsHmenWcpT1ZTC9O9/wZ0TAR8VgsHq
5YU2/+aFx13WaFFakR7qUa991WqTS++I0R0Xkf/5UKhs6av1Jz14JOZuZ5q1cxKhGwaqpR7Ks0WK
+5ylxE/eWMzxwRWm7nw80GBgwqj+gw3bCqtDyjQlddGywEKOuTgNoQJB0lxkY3ANY2hMNybV/Nn0
Vvx3nOd9jrzIMKW03TL9f2ma1M/cvdXiaw1cu1OVqkg/TyJafSDjpnQhXVNGhuANUsGB463y3nft
D2VQ5X80W5gpRLtk/GTjtnVkPb03MfrTGDgQ4HN5rin2b0dOn3rKCJOUBlXsNCjhz5UfYjNycDnv
jYLELPuRphn1ivX//z4Kz5MxCRJ1Q1+yazXai+do8+Lf33x7o4DNpRpBFMs7vp6N30bBGEzEtjZk
AVDB7imGxuW1ZTf9+TkGtvr/R9ncxH3NMKPaZkFsAJPQJjM6q2YtH4yyc5C4JkCPEcmiAPBLuOC3
uQDkh3wJIyWoclnyRo2iEl268qyDXv3jKwMcBB00es6oZFNLul02Os5T2y5JGiihiBuPlKM5hWZu
fxwUMxe+NhrWGV3gq2al0UEm/3aWDIuc6qoKoMOb3ewLh5DRlCc9DZZCL7B7imVX04c5iKR+Pshw
3l6M61BImeJYsIJ2NkNFCMAVpOZZoEVw4i5Rm7T9ubEmW3hZAZ/8p2oNUGz1XAuDbpqhcN7fnLvj
I65AiZB6HTILt6scN+lI05pV7iqjeNSXUbyEbSe7dmtE1zyakpe8duQzjLT2YOTdRUZVhhbbegS3
gW2nWh300nXkRVYWr8IL4QcMAEO4tlod7du3Z5A0mheIfJpohbfydprFWGV9i8x/EJNtu7AgoycE
NPrL/cV8G+zBLaA4DyUaLP4byEmiFSPd4ALKLbJ2BQp6k5H70PLb0h3Cmsu1jrrw2aQ6c9RZ2qm7
MvS6YxEA/iUEfDvBRhZF32ppHpSwpj+HZTM9Z1liyqcciamfUWcMH7q2sHyU9/vHVMPXz0uLrMxc
08Zr7D982jVdwXnWXusXmxtPALlOoIFnFECr1zrKrYfIiFQfHdjo9c9XnLoTQQVGGfDkNtsXGLLa
9WaUB0DXM4TXHPnDDOnZdbKqfW2wsDhbYCUPWtM75ZG1sU8TZCWBE/xuXqd2qCnw5iIPiqGszrMp
kFxQjOn9aOOo0lvqP3PdO5e06RBGzHCspjBy1DHe29AQ5yjyUVxZHY9vv3csjSHUeCsNGqrol762
NS8B+Hu6v7y7M10VaHD/JPsEN3E7jKTbQpFDIw0mp8k+YLs6OK6sTk7iZkoVKedpHucncCfRyTbj
vHSLyhw/LzgcHqGX38bgPG3UgFhxZJfJt29/SKiOnd5D1QkwXEkXt9Ks8UeVQht1azRwT4WSHh3m
vRWmpomOF37VyG1t3h8q1UpttEkW2KW0vOhjbQa4GjcHRerdg/v7MJu91PT4B/WEH4GuZdq7hBw/
QGtQ+z6h7/noNGPzj82z/ji2gBK8dAzN2u3TeEi9Rh0gdt//3rtzhl1OkZPY9c3GnqisirwO+dyt
YxQBlLQQ/dFY9I5/f6Ddz0lzlhgCsOMbUGckj1yfDs9eqKv12dD+0Y34B85gqlc4KMbfH2znWoZ2
Yq+x5Io431Jr+k6ehJVqSZCOqpq8ptIA6bDqIPU/paYVXrBNKB9kuZ+u98fdmSTMQKRE1ssCpaT1
//8WLHX6rNPfNhBmb3vA08NCzuCFCSWzWE3bR7Xoh4Nq0d555SFnLKIJOnDbm4k8fajihjK1WYwU
5t2xHtX6yZY6qT3lGBp+XGR10M6iWgT69LmQraBF+qg756Po9Nf78/+FZ7jN+uDJEr0hxLMaTG5b
1W2td+Du2iSoh8L6MJV68lNyNJh3gIiGK2lKbFyySIqfqc9V9dXprPhEStz75tTGr+0S0ZtCn+Qg
utv7LPQFodxzeUNFWA/Bb58F3RI1ZV3iwAbp/QzxuPQrtRkAAZbiKbL6Q1Gk9Qi/WQYYAmARoPiD
Z9oMyB1Oywf9GlvrMf2Kwsof4ll/auijXxrLrP06ShE2mdXWM/G+9XD3fUwloXwjEv1zFh8wS7p/
0AjWz7JF9aOd3+s6ZamgjNLB8LNel/Kz0TrzX3Vjx/7Q6+2DUymiP7hadgJN8FxIByHXgXyQs7lO
xYg1RJrTjRMizH19KTK/sc9KfjLwvHkaOue9llhHjuzrym5XnmoRoEv8YSnfbJJxEFCVbQ0OLUA5
RLOk6qwXZymP+G07kSzRO/k3FSL207beFjlq7pDbIexpSCsYQzTnRZlDf85x4b1/pPaGAtZK6R2S
DiiZTWRVANRBmRV9LWcZ4XTVXbMMSE454LfyAUPM+6PtnRRmtNqWAL4nD7vduLUEhbqNpCTI5Qnn
uVioyHQm9tVZ4h8LeDH/Pwz3q9+EERneBdstkiylHjdqEqhtXj/Qvrf9YtRgA7dZekpCoz0I1/cW
kw+HLiotPRwTNueyQCalVyXGG8Y2CqIxXE4dUjJ+CZL3IJDaHWolrxG5rFyazUbMlGmWYtTVAykn
jqqWQj2lU6t86XCXOljFt3uepgTvDQUv7jeYrLcfrW2F4yTVlAaI2RMSkyyf1A6K5/1vtfPSMIyO
PSn43rXOpd0OAyPCZOOrDNOgxYBrbnohA9NPlSNsxBc0+z2ibvXFQsHTlZRJ9029aQ4e9jXIvT3e
62+AAU3g76wFidvfMCUdfhQzQbBh9GwYbvHrNEjzU8L39sbKmQyX+7x0MTDDoGFOrIPT+PZOW8en
OQtLCsD59nzInTBR2LMJl1CLSVzTbB5Tu21Ogr6l14NocodqmT90VhofnMzdjwwSl7KfhlzLtj7W
KW2POnvO6udRd1pQW7+0ha798a5dy/orcZdtSwS87urfXkpwskVcp6g3TZEUAqVTZG9sFMsXbSP9
h6VceW30eQk7gRbfDsVEUfnvKoYKu/I6WlZ37oypci15cSCETfIZdOh4NroW57f7W/nt2WSWMPgo
AAKpe7OLhDYMhaQZhIfCrGeQX0n4cUHkrPWlpgF1fH+0vS9HxYOe4SrmgIPN7UQnUWUWLtNJEGIy
pbmYmdivtd21RwKIe3sTMCviHv+X87kZJ7Zo3C9xmVAQ6JsBTbIq/WwP6jIg+mFPj7RrSfv5eZlw
M10LD9KavTXlxaW4SpvmLeXbsOIwL4s0CRpZzYM8nSa/s43s2i3a0YL+8n3e3gIEckAVlBWfsa1J
WvqQVZ2TJ8GyLHX6Uc27CS8bTSzCV1ZJwi98B6m/muGgDAHcE4xnxmRUZ18DeafBR0HJzI1tvYrA
TOIAMBPJq6fJaO32mi1L+7Wb1Arfkb4aEFqcQ5PAeZ7iqywPWugusx5pB/faDpEDW2aSeoSJKW6w
hLebBFs3pW6HIQkiAFnvalHVZ7xJRk8q5OhcSXnkIdLTeDFKD8+2MSIbBZPmf3YXAe9T0J7/8y1L
tx/1bGgMlOHU21+TdHEvDAPVUkCL3cu0DJJn5bl1cNnsHYz1EgXYuoYb2xIdmrdR0dkgH/K0Hh4M
q5GuSJHZR4WEvZ0JW8pEvc8hYNsiSpfBHkrFRAq5ahTTj+TY9NoO/qeTCeuA3v02fKLaDzEMKTFw
H/AzbteNm3KE5oJQcbRU3TMa7Aq275Q2Jzaiv2j2/F/eZJrZ/MOzzFJuoow+nVD5Q+GP7rIm/0Ao
aR5OnVUM+mOmWAUuohTNazfDFypznSItESzsC/udnHawou7vmb1lpte2KoUShbwF83exkOwZxfAI
ypFv600YRIljnRNs7g6mvTsUdCf6e4yIRN7tMusAUSCcgREuIYIPvpLJrfI8oifmYbRCq/j+xPY+
Kjh2Sm6gYHg4NochwsZEtlBmCkS30qvARz2KBLiCE4f6TxCdR1jh3UCLqVG7XpMMJPZvp6dWaHZT
msOlJhzVzMWtJHvUOl2vruh4Lqk3lhQUEJASr3MRJfWpChtxTadKO6rZ7KwzaDSDfezQLzC392xr
2uaoIQZGGWWZvFxZcH8BhZBch2Ks//z9oFK/1tKp9SEdtdnJatbzqfGNCcBKq1fTSZqTY0HRSxUo
Lfc/6M69Q0+YJABShgGqcDOUGBs9gqrI9ikX+ZLnbXUO5fCI3LID/4JOhEKIzbFcxZw2n1GbJ6jL
sDECE11Q3cVKbPqJB5TyN9go+0VTihIfiDFUi8e+HCrkErVanb6bC6fmhBx49blsTDP9PFbJmEJE
ytUBoVF1rK4J6MfBTUh0Gxe7jHRF/9jWSZ8r7FXvL9XeDkCfZq2JrhSNrdIxluVcd+g4B5KpYeZb
24qLiHN6Tc3MODjUO8cMQTpWiuie7b39KvkQa4M6xllQImf9rEh9Z3sUQ6tvcS9NZ00PZ+XgYO9O
jsyahgXlT9KJ23MWdQuCHznBrmrI83Pf6vallkQHzaJ3DqL3ndhs1cnHyoaYE+zF5mGo5nIZoAfS
J7JF/F4qnORhaVKzvKxZ6jPUO6pyS1KfK5iaR/jgve1OXxPhWiBJFNM3Y6NLBc4jZ+wYKZATPlv2
qTPi7mCGe4u52srwmHNRAr24XcxSG5SwW/ttTp3XpgsGykB9WEr+NRc9udzflXtbheQE9ArcMZNo
6XYsBWlZVNW7DDc1MznFalQ9TpL4WKlD6ReWPR7IC+0Np5Pv0oVYuQVbJdYR/aJqBIsXFGDn/JZ3
5i/RVyqOgEN6yTXjqMW1t5Tk2URfqDpQxN6UfGj08A4hHhiIyPq4hG3/wH/57KjlkSrg3s5Yiz0r
iR3diC0MlpwMRRYAXYEcDuGjUg31KRH5UcN5dzpkijRVKMhx2G6/FhjtvtdtakrdLCwPu2gkkypH
dxccFT/f3xjrJtskBmuvCKwCjwWw3c2Vmw4lQKoqSwO76ZazxK1Ijyyy3xXSkl/atk0fsjqUD5qD
u6vo8HZR+ueW3J7tArBfXYuUa6QmRDYEOYfcVP/cn9neHgQWzRNJy2BVorxdxAnCV6NCvA00MQDT
qRoXFen5LOah9iWlOFjHg9G2TUC9LlqALegsD2VsPFVZ/j2p0/R9x8HzKtQvT/cnt7dDqKfQxl6l
isiBbifnqDPkjEKkwTxAVuiBJHhSBIdVlJ3i3x9qd2YYlgAwUvGA2t75+OYu6COzGXVJcs6xpmZX
tRWdFyexfGqiaTjfH29vc8DMp34IEpRi+Oa7aeriWIVNlQP/2OyMTlMVhKtI8/1R9haQcjTvFAJI
qyfw7QJWelvmTl+iImcPzsmAy3uaKQteRa82/+Fb0dWg3si/lTcZh019NhtNLkORqPG5DONI86Vp
mU5oSQ/5wWB7XwvZHrYF0Eg4upuLvhSL1QgtzwIpkgca0NHoxRYa0fJC684q2yOEyt79QYUGCAOW
ZIQh6zr/Vv4ClQJ9peARm528+NzkXeuiyhuf46qVP8sYdp7UWDpCuO4MSpi4omlpuK+ds9tB2Yd5
k65FaYorbVBmqDK7WWd23mx2wjOlHCe4vmm/3t8yu6PSh1r1paiBbcmPkqViQ2ItSdAW2BHGZM6X
jH7MGc8Z6xEJkAL3pVL5830K+Ac2BJUb/tk+BdXgLEOVNAw6t+lLXyzRx0SJUz9XJ/0ATLZzJMj3
eQlIE3l7fnXhf/uUqhXpzhDiczdZkWKfQzOr34mUQ/RQmqQ0BynFzkblPkE0C+oZTIktm3zC0CTT
opA8PM2sv+uoDi9DX7cXIx6l1qXfOh48Onufj0yb1AzBQ7RAN48qi7gUw4ANI9w6yYtj7FRUHfFg
LVKHcwGS3tNlfATv75k18Ng8r8SjVFBWwz46zptB1druBxNb9aAulOq9pUwvpK/mObbwzrSiOr7M
opguEzZQr/cH3vuY6x26qvMRZG77NkrR9CnAFIqLyIMlHhYU9PPzESrUYJrhf/iWKMNicgwZi6ho
XYXfdg4wgTAyKRMFvSXy/jz3Qv9YaVVEDayElvU+AtlsHzxLO88EjWnAjwjC/9JzuR0TW1jcemwb
St3a1zCdInu2xSEAb28UuCWrIiCIaDoJt6MkZg21qqPuXedG5afzWm6shuLg0t4BuEBjowSEjBbW
WcxoM4zIxgpR6zQYtLZ03A7lkB9OXUnvG05h4qVIXxRui/8aEg99rPtC6EbkLzGYE9nSuoPCwv7P
QVUbLwVCC6pytz+Hi7fMATgSXWigPsRQ5l6B4fmTshTml0opq68F2udYokj5NaPH5fdp3T2LCdXJ
+7t4r8gLQ4M0moInlaRteBo5U8bBVcims9RocE/P82sXDqa3jKVWslCZE4h0Xj4PzSiuc2nM79CB
lp+jZo5tzG+6PyfMrhUti6Cchi+R5SY6wcLXXIqSOm+TRj8z1GvI25LWRblVvYyJVB/cH79KHtsL
ZO31UEringQEevspWt75UmRsQBkPhOm0CIuGj7mYeX5a6hJ7iiHOojGYtLRUoDqO5sfE6CJYwwa1
fG+yKuWLogh04217/FceowyDhlYdOg/D9vY5rUKRQQ1FDtltsMazLsMyiQ+xMnU6bvNd9RiW6SK7
ZZeIBPZIW37Vm1KZL0RuSELTX+u+U5SuozMl9eYvfBZj3S3onUT+nDmxfS0Mc479XBHl+ybP4ebN
EXK7XyjCEUpCP19OS9fr4jrVpVC+qGo3v2Ki2B41QfeOMXsZUCvhHp3fzVdD8Qlcj2ESnSvJ8tGw
6vRdBMTi4BrcuXPREcFqlVIu/Y+tqBZiKOYsZg2VSzMeT61m/5zbqDuTdVQHT/XOs0J1bBXBs3DA
ewNQEWk5WEhZwD3NM4Rq9KhMpofcbrMXGbGLym2jvACsU+NHMitJrB2E6HvDr+05wNiIQxJp3m5K
sdhVm1H4CSTq13SuwQkldVueFexArijlmZcGj4iTGoGdvX8h7C0xqhrrTcDpw6/pduReCGWes5x2
gZzOp8SSbD+ywvRSNl15cCmve2Jz8kB7UzaAUYhW2DZ/RFonk+N2FEG6tF0gy11zbe089/JWTK/Q
aAo2uj5frAhHR5fu8J+TNSllUNzlmqGYRdB5O1UsPkbMymUYt0N6ghi0nJdugd7UtbHPlz1Y2J3o
iO4gwj5rMkmatxkNj/cSVcwmfCgSB30syRiebNxOvEZuZj+l4XyKRlm83v+aO/to1T5DOpKaFGIH
m69JoSXFVDyBXoioyMsSL+0FtF1xzqQq+V9S0Y3BMSri0lPEwcfdmS61AYpuFHFIWrY6klGo1E0x
0uFSq6gMGgWtO3WK+g+UPlDaGESDtmp6BLDf2VEE8b8WmX7PG8JOnWHJ0zuwKfNeVCdnyWQ/RXT7
S61q2TlesuoyiWLwWgvE1zCV/bf7q71zdohDLfQkoUKtuh+3G6q0hiSFRoprrJXKhKAFrmCLWE22
x6P7aee+BdQp0wzlciJJ2wxV5dNsO3O6NtmGUri4xQ5+mRXTQZlxfxjqKuxYnsatWEfSLjbRB6BB
Y1yK3M1nkX8vovLILWP9tZubgNlwpGk4QyHbQmjEKnvDq4RPYuQYz5VdO5e41VS3NR3DL8flqFu/
O61f3wloAtXT9UP+Fk5rIxZUTkE4XXRSFSR2l32asuGo27I/ClMioaVmuhXaqoXcyymWC0HbGjgU
iFk2YGPQoPnzV5H+hL1KX6zKmNvZWAlceABAUaCNeifcQSnJvEqrhfU8SsDh72/yvVkBRl9DJlBy
IBpv1y4qFTXJa6BqWZFLblOB046aQ+HCvYtrlUEDl02HwNrix8yuh7gP8CfQhSa9cKYsP0Es7mmx
09ZtrcnyuVYKT1GmPxftpndNaQHYGB5nHLDb+S2SA6ssBa2pLLQw51LOvGSR+g/wC7/eX8m968Ig
6+F0rfWOrXwxW0GbiNniAJPd4VtpFDUzi9vXCfD0wUfbO2DcFpwtXlp24/pRf9vwiTNodtxhG4wj
Kv2Ixgk6Ncs8s1j+6qLuy/157Q5GSQWrTlJtHvbbweDr25KW6lEw9qJ7dow4cvNets8VDtCnibV4
uD/ezo5cIxYKpxTz8cBZX4XfJhcvupqNWoniTZ7MZ5CP88MC7dS/P8rO12LxIGFwTcEm2hqPxF02
TrMyRUGvIk8/tTjsmHQFn/p2PAJP7mx+hIlNquqcMFj76u2ETBk/IkxVokDPM0cPEjnNEt9c+uZa
2pJjuCXFzkvDJv3LqRfz4Mrfmyd7kVNH1wI69yZTLrRSiSy8i4JpzJrUD8dc+RQmY1L5cqTO5/uL
upcIkzXAYaLbST9/W9iQMhEWZm0WQcb3PSmzFvqpPGVuYnXSebDU8BorzuuqfOxKRuF4NQVX3+7T
g6O4s2X5qqRfa62DLbTZsmjX12GTDHmQqaV4KBDW8SYg4mcjd0ighuQoUNn5wuAlERSF8b4WkTdb
VpVLSa8JEIJRm+TGt+w4+ipPktr6lhLOhC+x+a5No9ifVYhc99d857ismL81wSYyREf1dnfV9shj
Hup50OYg/vjAofGeoLA7kmTaiQChw1mIXoFs5gHczjFfOkOCzxlk4yCQOx4g0QKOPxUtmL8aYXOv
bdr8+h8mRzhENs9DSmh0OzmRVMirNUoR6KHcPuZ6kz80Y1IfZId7U1v1D7m24b7xQt2OAvxTr1Jp
LgJ6RMbPdljUa6hY6TenWmsmg0AZyu/H9AgqvvflkDAmtgRZxfCbownvGohhGBXUx9P+lDZWjIan
Oh4AxnYuABCbBO1rUZXi5mYJQ0rg8JGyMpC1qpRdgDzatyZpywHvS0GN8/4H2zkJiPhw8qhSE1Fo
61L/dnnXHRHaIIVFYIeDKnxr0CK8QGVz+No6SlT4lga20cPUtVfAR85TaVzu/4Cd6TrEnuh4gKXS
yENvf4DaAp1GyJN+jkD/VBb2fLa0TL+SyMkHQ+3dduwYBHsATQPz2eJJ9FBJ2aE2Yy0T/JOl11PZ
BZXWfG8jJ8GZrzaq5TpwRaG1kaTdyq1Q7YRCdicUV4L4HR4s/87FB47K4DlDqg189ebik0DMm5Ru
MmK4uvINNEmf8FzssVlbvcohZR9cPjtsLGyD4AevdAcqn28ufCMT8I9BfvRO2L20iWm8J+av7TP2
rTMxQqROi0st1LHPLdLRZqBlZvPJrGo07MfOUpOH2an1RyDvqGL++U4AgQ0MG4oef252Qq4WVmGW
ThaYpV2coklCpFVB6iRrJ+lAF3Jv06GqgmvR2jiHI3e76STVzibiDBQMtPhfI9SdJ7vph7NGQfDz
n0+KQvMvlA038fbOmCDohLFqZAGFgNKf5Tgmq0KnLldn6yAP2QMJgn+BB4Ev28qn36QGiTQYcxTX
edBlYfL3WDTLh27MltAdUyd9UEZHv5hNnZuunuQI9dilcRo7SqoHe/rt4pI2wH9Hs4Enjnf9dnET
pZCcpNTyoNaUUfeKOOtTH5TbCmeb1eZIbXRvOIXT/CvNW1U+b4cr036w5Qjkt7Vel2U6Z3/Npvl9
KSLtjx83dNu49olDV6PHbaI38BuKEBH7QMWEi0syXB7qMjsida/Lc5uMMwoWX2uvBODbli8J8HLU
BjumN4GM72f2iXwtkWD4G/0IXXhyZPanQUar/uCrvb2JaODTBqKnBGIFyNbtMqa81UmdYHofy2b9
slhF8m5sy/bFnPVaXAYtVtTz/aPx9jllRFSO1lonffytaYZVNiRmhk65JhaGT00g96XKUg4u/b3l
hAAF4XItjVNTvp2XVnLZtTTsg7bOxLUpS+U05739EmPPdqY02n1aVUH//CjSuGej/Er4WNLNUYxi
EhRlIYuNk0J105Cjtzg9VtIoEXxqEMj9d6Rf+qD0TXZGy1C4Fdzu4uCT/pJY2G4lwmmUEXTiCPrC
t3NfAa/gUPmmSRpnjZdC636q8zGf3UWrWxq0qcBpSViI/pwTTs8rXmS5+NGIMgIyrrZfBhNfeLnr
8sbvzHrQLrbVijUr7xbTXaJSV1xE3zRaIhM1trPdOcYJ542qvUioGJ6q1tazq4iQ2Dkr0wJew1Hi
0kLBqkp0VyAQKx187b09xcVO8vSrfbVlEFW2PrIN6F5R8s4vYeSEj8RpRxWfNXTerusKxua9ZgXJ
m27XFVDLrOCakQSVJM39ZY515yoRO7wKNTGds9oNsgw1P8o+gjaOe0/FuOv9nx8eJLGpLKsaJNBt
ORuZQ9HlagRRIhzEg6ZJij8iM3zwTu5dCiuHADrrymzbNud6FrnvcCQKVFss3pxP/fu0UVGSF+JH
koHwuT+pvauc+sharvsl2bue5d+C0QJpG1JiuBKywn0uNZqGDVFkP3SmYh6cjb1rATTgei54m9/Q
WYBOa5w4Cxx7lFV+7xjg6VFxXU6xZUarPnUnrksx93/dn+FOv5cJsj+hthCAUeC6nWI/S9Uol9QW
hFFPoWeDLvKmKZSfBCjff428behc6rNyMej6Oi5psR6e6mWx32FXJtGHKYT98/5v2jsza0KzVs5J
OLZNihzFSLuZhyhox1j7kQq7eK8PkXWw4DvfFgIMaSi4UhSCt4+nZEvQUpo4CmyjCwNrRJvGUYf5
2WzkI7OBnQmh5LViIhGoWoEpt2uMYDUBngRyYiqdV6XPzOcMUfeDHHRvPqBJyQNhYtMIUG8HEVqm
dmmnxQFcos4nBKQBoC71ozGM8sFDuXMKFRQPbJo5hKokC7dDqVFazfUKddFHWUGPfhnfjZ0aPVvL
on4vZID/9zfE/nhk1+uXoj6/Tv23YzhYhSotFg+zlCGjGMfm1wIewXWgVPkO9V/74LHc+1yIllHM
JqeDRrv5XFLlDOhjROjXNXJPo1yZTiJZuoNR9r4XbPK1uLQafGxRnrVYlLaEdRlMc4YYbW9Wfimp
igcTrDrI4N/m1LAVmAtFUf6kuna7fiWKjTiY0IyPGmP+maJG6fW8ddepz3qvkuzkycJr6j09wSOf
rp1JQvpm1yPavOo7bG4XY7YXCNBolmH7N2juBGAAfT6nSl90UThH52xnn9Dlo8izFg6JLzbXtdlo
M8LMK4tAnuMzJhBl5/U68I0ibaXGbQpdPVDt2NkqKkVZUjb6e6s98+3Kppq2FFNc5cESSaVnDoV2
WR1rTvf3/94qcn/AWVvXEObC7SimZEBCXOI8aFqdgraICIpRrfAA6B8JYuwNBXCOUBHdLhqJmyVE
EKt38CnNAwS6lu+DPIvQo/9mfo0h5f1zf1o7T55qgNA1ELNbi3ObmHQgMNMTA7/VUh2zZ2Ua58YL
81b9FIdqXLiTqpQoqpbZ5b8MS5wPYwj05Tax6FducjUDoG3sqejdnoulcocoM0jxdcnwGpSmgxkt
oCOPwb215VJZpaJWZ74t/WSGvDH8Yg+NU2/6MaaKr4WGcWo+yerH+3PcGwry4VpGX+mH24KklBrq
lOYWj0FXGOi6IE/vWpWenfJRA3l0f7C964USKw8bnL8V7Hm7PccOwdvcxM1DHg3zS5tNioodVGs9
mFljPCRLpV0VSEPPSZHoRyzgvYlijr7qZFBooF53O7YOZHbWOzIKw4btUtb6cpLruD7HsS0Ozvom
yEavZYXpos3868nDxWAz1Fzl9eKkdrCc371zvMtL4x6RGQ+G2PZSazrCQ5ghtpW7f0fea+e+qO5h
Krje9r8lC9t5bMOr2fx/82hPH74+v75P/PeL9012jyq5R5PZ3FrOPOgVoDWUw9yvf78K9yl0D0Ke
bf30zVQ2D1s84QkKns4OLPedcD9+eXr59OFoGtsq1ptBNnd8rTfZbMzM49FxFf818plI7h99lr23
67eNvG1wZ/2YiWpSgCDYeXIuErs9j0Qn/y5ajB9WHYV/3renzr5y0wA9odG7rfRqUltXcYFDRq+M
/8b6ED5lbXyU/vK33e621Rp+lemh1AFSj1BgczkgZhPTswI/FlaRob/mMBuW0kUeQYLm3avyOVvi
1nLDUE07D0Eko8eeylECUYdZ4hpaUeSepfTSfDFr26y8WRjyh3ZotS9WmwvLhbCVNHhd5JPhy3rW
mu/nJW3+TeG9JTh8Ns6rSI2iuDomkiEXza5BNrVRUbauhFh8kCmK1PlOnoayFxXT+K8pFzbuQKUt
f1XMwlF9Afr2wzCM4cd0MJf2NFIXrnxTnZTSdRIxPEmT03bn2km0r3YhTYOvp72ovSLTltzP2F6O
3xr10Ls4PEsS3r3L8jKpWmU+VGMPhWKUYHJ4Dqzpn0ZL6v4xhKTJixSaqXJRq6ZVKFMu9AgGlA69
OS7TzOtCyZrc2ejAdywgYXHtnPOifYHHhg12ndkZvlRNOf3I0blEY50yIlinQkx/TWJKP/MGWsu7
1rFocrpQSDLjHzROJ2RGWiX61iZ1PD7kle5c8gEq0oOE4ZU4kS8piaelsp2dQjlLzZOcCx2HE12o
Gq9mrEleqSXxywL4JPOxPGv/x9s0mY9qNsXqSUhSIz2lY1IMn5OZNNJfbD0v3i9l3X6qktp8RtVR
5O5ijlPznmsqqtysMZevtpE6P0dzmc/OBELT7WMoI1dJMRvrUsh1jrDmOAwvfVqo6fPYjsPoQmcG
/07mPlI4yo1U+Es+DC0CFaO+XGWMG4UrZGKqE8YRVuYrc683XjWa2G5WFDzbayoP/4ez81huG2nX
8BWhCjlsQZAUKctytkcblD22kUMjA1d/nvbiPyaEEkoz5dW4Zpod0P2FN2iFH+W1MIOm85L7ch7b
3odi7H2j2Dy6h24qrc/Cs9rSl2mZ+6Ar43i1am3MUbSmwHhQCWOmuyGuZuGXmluYCdY7baH5HWVz
AX+sHrsgB3EnLloW2+JQE4oI3x2i7qcwUZf0w1xBWnEwgC8cWjEX6j3Qf+tLr4QxSF8rLQ95X6Ll
aWcAHvwZ58jo3UC6jsGsawvlSzk1un2IYOtflbpdPhoptgvvSpyrF5+cIB04lFzUlykRzedhbq3O
N+vO+FoLfdFO6Pva1W/8UvXioGP0snfnbTzeBEOowwJHBBG4Lo5N6dQu+SjQ0xZe9X6Kp/mi6eFI
3trs+dNtDyWR/rRySFpXjxF09DLyVAiQ4diXQVFGi08t0TrpSrjn8bWREyDBii0cDQ/Eg9bU2CRe
qrZ3S7rbYhQ/pdXZv1pP0+7loGtrQmhpSWQhQnKkxbfRSJQgIJdG0EgnY+BcNcuUegfXTa3vUlZ3
eX2IZ0jZf6kmh+fHejSzq43ZK8kgM5QJ3niJMZ4HaATT2TYmonbhJdPFHErtWKna9F+OCek4NTWS
O9RWV698KYAaglBJr1aL72bRmY3q64x7KZWue71KsPfH00R6kdEfW/sclHaidvFCKVXX0DjIdL4h
t5vOLf4tO2u6kf7IupOsudHuptl8u4N1NkWZ08Bus/rCeAezIfzkCc/9t6D291G02s9mquedMZ+d
GslqM+g2s5oO5eJVuNxm7ugIaFkYnc3JoZWUgjpR0uOsWD9ePp+r6E8eFBJx+m4mVp+0xldFlCrX
1W6e3OIaR/nAvTd5xfvI6Gzwm17afauH2jv3WVvx8MzTlzwfZiN4+Rc8izz4BeBaXFrrkhm/PrP4
tc4mZrX8grApD6VucFG3y2gEee19HyLHOLrulB/CsNwjvj2L5RiZRI9iNFUBQAzruWtJPEaiL8gi
w+moGGVxzOt6OFuZs7zRE2veK5D9KRb9FdP/WW1bd8EtkFjigbn6RHRbsStUj0GCpHk6BrL8fj83
XvtjMUv3lx2bvM1q4WakEzRYfyi1S94ZImwY3s9mbWDRq7A5534QkBvUsFSBIYzUil7ekY3Th1gM
iwINWErwyHX7q46H8rUIRcy6lFhvXwnitIuSqtoBzlO+kxr8KXc+WxGwIvR7acQ+g+dhyDQD/nbo
c+tLOPj6iFABvuOjFQWm0TU8kKFwK5/QRbJ2RSny6zinzZOepdV7FaexT7qVmHOwzPBi74YesXa/
TKw2vjM84Xwu2tYe8SSpsycwKPk/uR6CiJsn5ncc9EpbjqMwln/LSUG5tR5CIDN6Mmg5/o5No3/h
buk7Hzj1NLxvYkrCR6eFtEwPF/0Gn/jHpnoL9vMfEUXW5JMXOMkBG9zU87kVhs6PKoyI3tLfzz42
iH+Fvja749eXt+vZQ8YxRnYENoQsxdP/vd2uUFUE7ruYN9RACw8mocidi8Dnzme6OYqkT8tMAa34
1ZWkOikWbWpeXNW803lPEuWhKcSeROk6VfzzhdD4Q/qHsq71rAafoGFt5yCVr4sTJuc8D8cjgY8a
TEnas/9aeIhz3XyMky7BCtFanuLGMR4RZNsThnp27bOqIIrh/IIoBkkv1+Ovj8AeQ6mTCeYnycz5
iE8Wj6rSgnxQjSnIXIUzySO08zls3YXUgOHv8Ad+6uqtqWbVWyTEiFJbVP6KrGK4pErkOj6JpnMK
zcp8goCYPoSIwu8R1re+emloBcARdAtNg9sJc7RqPrK6vNr9PN43aj6AYgzx7xu8YacJuTkUdAFS
Tkaj4307VKrU5H0SEIckuUslXYlg7yBGMWWLe3r549jYRu4xFXVGnm8oLattJJ2IjBkdqOvcetV5
NrP6WmeOfdToZh9qEVf3qhOWO4NuzA+sn865oWEHPk2/nV9jCJsQfSmuCK53Twa2qeek6SGGJvri
7OE1/wD7VlcoajK8KrLVCuZ+9YxRnyWVGDg0Dfmj3wyWdrGbpvC5ElDETmYVp6IyPTZZ7/4e6coG
dQKSM7PV9i6FNnlWysW6UGztpPTo4odC3VPJ2ggyXGr91MUJZmh9r/Z7QJFKmyYelMRyAMrFfYtD
vF7M6T3Ge9UnfKnabwuo9NOUoT2Gmks+3718DDaeeiqBeKvyTcHzWYeLwgVM1ZBzXxc9s+/V3nqH
QQoyq2MBewyHnZ34bWs4SYghmqFIT1xzewBqW5QLoIbiWrua8tmtWoQtrAIZ2XrIj4szd9POgOvq
l7w3Qb0A2pdGMFIw8HbEdqhLLy86kNChXb8FpRYdi66OUfWysvQfzLHGUy662jkYpTd/Crt0uMBu
rV4fOXBxIKVHfg9oZk0C1iclbwoTCFdht8l9Ad8VEeZB+J1SJDvv0eYSS74j1WxSuDU1osjVRbjZ
WFxd3L+OTpR4Z/R48juvjpz7bmmcf14+QVvfNC0kIDG4zrDMq+tRj6d6HO0ewnUUt0+MZC1wrVPz
szUM0HdfHmxrcrIWASRPCk2uj6t0RI9wUyP4WgpxzrRsOWtCF+cKANahd6b4P0xOgl9Adkp045oB
l2tl5oQLTh01X8p5CcsPgzdNx8S0zS8vz2xrGf8eabWMYJa0aCEcunb08wNAhxkFMApwmBzvVU43
h0KqDDd2+W2sFVh06Fuxp5F6z21d+VU8Vg9522FrNiXx5/8wKxPBSsqiNIzWEfNM4xHHaLB3qVp2
18ThYw8qN5uoDeuE9C8PthGJ/RH/pTlFWspxvP3UM2pmKuWi9NrHUX8YXWO+j2t32QlFtlYPJDmL
B4FQWl3ejjK2dmJ2AJ8RHV+Mz+kSZ8eps5ZTvbR72e5zcDGXF+8W2QbJPFf0akZhj+BnGYPlNr1O
j46pHtoT1dHUPA0pegUA0NwCQr8CjdyvSq/pz1VVoH+cZbjC4sFVFD7gg/5C8PTqKpH8aTJ0kLc4
OZv8Uv8KA4fcI+0X9KrbKEeRK3bEFQzXHnZzI+7jkMKhJAGnlrFWrcLB3k4ngRUf8gHoHKtt7Jvu
3F6swY6PsUsNORFDe8aKa+8a3dpmSSoBnwo7n0v7dn6FnYOv48FFkC5NYCip8x00quyQT1l1ev25
RZ4b9Bn8Eh6p1VK29oQBm9xlQn/Y6XOHjuzg7MF6N19C8nlJJoGlrq41ssExxFPr4DKXhF5/TNt0
oZqrxh9nY0lPZOa0K9AG645GtlBQGfsWx2+n2mFjbW0ozRqCHXIYdnX1HDdDlJahTjegBIx/P9qC
bobtKO+KpPoxhpP63UMK8Gmg97DzcmxdDkgZyqBD4vvWdiF66NqK4dX5dVIH+8HpxuSrZJnvPL5b
05PvEs8NNapn3g44i+hlVhcgxu2m/ySi8HGhj4C8ZquiLaItZxBbk+9NmTi/fIa2jqtEiBsYK8mu
2GpdOxMbJ7dDMswqLPWh0Oai9kPP6UwfBJz+4+XB5IFcB9ZwvP4Ye5MKrm3U7aZ1F7VgMH4MZG0j
GeszWU1IjNzE5rkM4XrsbN/mkIgw4Q9GvQJz6NvPMa7zCJ1XrhuaSuYHoSk/syn3fuMCF5P+9kOz
0yzfOi7YXf9vvFVW38ShPngSZNHl2pD7pd7NP7xF/w/FA4DUCBnA0+BwrpmRNBXgy8YG+KKqUh4U
AQGeVO31QQw0IF5f8G6SGbOai+pkDZ8zERq+1E+GlWEk7fb2ATht9fq3EX86yhScfKmCqt/ukhqa
jZF2iIb2fVF96SqXGlFZwfDMZ/s/vMMIT4Buw5HZZSi5g38/QCA2jD6n7OWidPGxdjLrMU7rMHCm
wbl7+bxvXZ2MhcugrHhIjP3tWDhGqDR/UQsdYn0Y7hABoww3K6kd2Elua4Fi24nmW2Vv637cdE3p
J9iJ5UGBV+AeYmSrEoTEh6zQyqow1a3bH4OdS6nYLYJ9Vmv2kJpmvf9dZHX1o1FF/WZKtfCk5a1A
GgL7viNoxOGiG2Wv+SPN7p37buPa8UhggSFRlZeB+e1vmdumdhWN+Fi34+hr38zawRqr5prn0Xx8
eRP2hlqd4gqz7WHxgOLF+Ogeqr4XAXpoxVvFKPaSxo3aCIQUB2ET0mygXavtbg0sqVsZi8eZBirO
gfgyxWly8aYuOwsgkXdzvIfOeX7hgI2DWyAbDnSJ1kHApCeiS8uGav8UYv4XRtYnUkZ1T2xabsjt
1c0woIZJofhmeAxvNywzaUHNMYA/W+nSn10q+vDgdKp1dsOJ+jISqxfLoqGRuHhfvvoOZ2yEuWT9
nDBkXXIy4sixFo8S5jC48zGJEuOhHZUyCJXSfpO07Z4qxvM3Q2IOabpBhcGVbM2b0jNRGby5VFfi
WvPbWgsf9DHO3urGYIPOw3zp5RO6tYWgAOkQcMui0Lw6oaU9eV0rIF234eB87BUte9upmtgZ5fl3
ABIbQULZcZYJ/uqOTUxKCDYKH9eRjONfhKDDU9bH04OhZjv6h5sjUdaGNESyQ/5xe1bMMI6LWS/Z
L6tT30X6nEFnnOdTJuI9nM3W0iHP9L+hVpMCNgJT3gAhWuHEdWmnSXuTTPUeMHrrQEDFks1DaSG4
hiynPTEvMT/62XPdHcpRcVIfs5LoPrH79tzy37x/+UQ8v0go99jAaxFbJ/hcIybt1tDCEfbttdHE
5NuxA8QGQY67sMua2Hc6iXaoW2/v/tpopzGu1J6BH0m3dG3BPZG59eQpxXVM5w5ciEPk5Hd40WuH
YYrLT7XING5PFRSKEfbXbOqVN3AiMCLDf/QrRH37O6q9WUPbs0gL9LrCYedsPedtwO6GREZSRwQp
w5/bw+XqmYVvpElzBhzIB/TJstPYDOEnhOqGN9iUL3fAuzBOz8vKF4Wr+oiAG4doaN2HvHLinY/q
j6bG+l7kd6B4Th30eWHSUkFCJd2AgAHKEKXf20WIeGBmmNexGN3G72OrTAK8NYv5pIxVXQXuhKis
n2hG7h6ANJmF74aN7R4QB8DsfMSYLHwcFy1uDpVuT7PvFAu4qyR2KepPXaOrO1OQt8t6BlxzQJHx
nJaK7bcLGgs3rhLPLq4eVYKjSd3o1KNXdXB6t3nQQ7Si6NV8H2I0aGAK7qkjb3xaFnUA2kESeQ0o
+nZ0bJ+9OY11aO9DozyO6tCdNCu3zk0103pz3T0B0T+UsNV0LRJz6uY0EugprM4P35VSRhE2SCUG
iZeCmuAxjMw3yM4eJwokZ4Cuyz3Mf3Hq52W8L1tXw/dqgMR7UIWevutrtfkYh+4eLeLZNlBkBhVO
K1uyyJ4xvKrSzv/YGV1wM/4mGrN4h7CCLVuv1l1TN8WjsTRAwtQll+As6/LKC4fqAbUvcAMgpyWV
4HYb6mqwsaGZ7IunQDmsAJE90j8aHljG6VTomN1SQN3j3P9JLm/2giozNRKYLVJQH4DG7aiT6y1u
qqbexTORtXzDLQ8Xsh0zM7s3rcn7gqS5ezWWvE98u3HFu4HFt/2i6NM4yBBzfORcqcpd6M10D5cw
iz6WnOa3qo327mK2yz1Pub4XRz87sfxo9OT/kMfAMK61CyhWT1NeKe5lEPHXFMfAs+lE2anlsjp0
rSl2wteN4Sh/AvImjaCpv5Z7x+WxDWNA+RfUQKcPodO2B7rEeNDPkfLDFc2n1x4EuHhUraViHcXy
de/bdSJ1MPEbvlRGadDUysL+jTHo35Q8NN8VKKPeAQvtXluEQO4CiJUMt4C0I7a9OgdFLQZpP3IB
2DVfXFO4B3NGdXEcEX18eX7yIK+OHAkQVw7CmRD014KSQ19NUdhOHDkbfcPARVM0ujPBq/x8eZzn
22YSkQMx5gmXeoOrGGiw+JqoVzkXMeZukAIiuDg9UKpwSZJTVwtt55g8vz6kXoNUHKAqAKxqdY92
+uiKQm/di9VHzXsvq7o7AajiLrLq6qpN3uArTlW9dSf09Gej2CuhPwtYcCIj9+A6oN9BqitDwr+S
amHmnrp0mnMpDDV8RMgj/4fWZc+oVmk9IfjIK+05IgpeXuVnkaYclno6uimUBSni3w7bNx3OBNB5
LrGjLGecygBRAzE5kUukOwdnY0MRA6BkoEqyNpiC26GiIkJr1hgUPnv1M2ht/TImqnMiiCqDoZ7y
Ly/PbGM4SgZ881KNGCTVakHRqC0q+mZ8EnYzFj7cwvaf0c2St1NVYPYwzq/GbrFtJkUeUEpglYg7
b+c3t7A1KQl4F3cs3Y+KqFU/Ren3Gxh0Ojxa8/vl+W0cGEQ/UAsnVQazsH6Ge4ymSVo17xLK9GqE
2vx2znrt0VAc4Tee1l8W1ehPLw/6LImVc+R646BIPYB1IgnjCYjK0niXrjC96Bzholf7XiGhHwtI
o+xSoXDyZOWl9r0qmm7Pevr53cPwsgSDmhmptC3//q+PBI3afrRtrvKGSZ9m18juQia5U0vbGkVK
Ykp4Magfc3Vy3NQw+rBzvYtohPlVoK16rZJorwC58eXJvhI3KDgpOjnrURrTjKjCI6Q3e+1ReDX4
xtBQfZLzvQd3Y0I3Q8lP5a9lK6J2ijwFWrSTlFT9lVY/9nW2F8lvjmJy9sm72J11CTKqOPZmhNKw
0y0i0PpZvxi9GwYvn8DNUST3BJ4y4k3rcvQU196oaAizIqq8XLQpAzgfLXuOlVubA4RXBWMrI5R1
D0qLNK0QDTKiRlp+WbowPxeNlhyEY487yQNPDKt/+6ASuevcGsgF0BZ+rm4mRn1K8MBuR9d5dCoR
fRsMxX7UFjVO/d7I0K5KysSc/LEqkO8DG6LnX8rBQsEgHHr7Ws1xDIbaHJM7JGNw9TCpTj7GSp7+
zvQIQgifNNBqSVrMHhIbXbogTnv1X7WK7d6Ht6F/cDoHQGtJfS8G2DWYD7Fb5LNfmNRR/YyQFldu
BQ8ZB4RzcvC6ZNBPudYJ/RMXb0GHBZWn4YjGvUOgmRdqGlQCB8oDTr60SWenst/ZS1aq/lwrTn5U
RpOXzes196fpZmoNlSHivcmayXznzj0i7W20eIsfj2KZ3xLkWvdW26BFOkyu+r2avPR3HBvOe/jk
UUjGhw2Sb+Ou8wvGVfkhzxEzPJfc/o8oYoVVMNoOGEy1VzLjMOAs9DVVyuqpHfrCO4yWVbhBPtTh
6C+zE3/KXGg2QQfT82iE7tjfhf1kP9jlWA7v7cU1PtaWN5GZt6HxLe1gZVB3NiR4J86U49gbU+Tb
yHwqp0xLxJtiGtvkMGZK9pSgh5bclajKTb7Tao13wu08Lg+upwiApDjcWjBiJtTset0SjxjoaSII
p06vQVAWwrwsbVT8XOI2/VrhQCCw+IwhvSjJ0gvfajvX9u0sHpQABqPTH9KKf3xXsepHjKyVLBAh
9PTAJnZT2SlboS7R8Qq/nRvAUMHozMa9UzhT86CAg2rft5Gh/iqrRTMOmUAq2R+EWMQ7Pcyyc2pX
2LhEgL8UH9BL82/NZg+HccnC9CDaEhaJ6U7V+8WZRse3Uk80d4qui9+oP+TxpWFI9kOHXuNbiZt6
7+y01tXHYbAp1pCdtG+4cJGtABJXg2F1cuc7LjxxBm1qKNIPITzmakcfZPMrpFQJIA+6+zOPEzsR
mgrdLLnOXTTea0YbHi27bHayxK17hbcaxxYdEw6u/tubeObCn7DDQUynH5MAvs9C07dPgyYc97yZ
tobyEGXEQBTqA5I5t0PhAYlMa5Ij/L4o2E6RfoCWSLIzqVC7oxKwMRSAIIr2aL/Jqv2qF6HqbTVa
qVAuYdoZh1Q0xakWdvTG6AZvD0KzEdbBRJDlNcjQMKJXUWRn2ZjvgW3GS8Tsj/asZkersvLvShHl
b0bNHJudsHXjYPCeAf1FW57K/ToayCFa69VQhpfFaaegwNkjEHxme1W5zWGAm4POkxK+65J5B2g4
x12XoINwKshF7x2wRG4OLvIivj3q5r/W0GR39lwYQWFH1f0g5h8Y6ORBtNjl3Vjr/aFrquHu5ed2
I8rkTaIfS5pAQXUd1EplOSNGefzS2jUuBZEXA1gXKppKbvVkzrZ1Jijbg2VsnCcSBJr4f+Tmaazf
Ht2QC2nJwRdfeiqpQZho4jQsEZ3uXnF2Pvvnx4mTJFuLdIBY+TWRbF7cpsIuRr9oUZT3fhxNYfKl
USGej2XcJt+rMdzT1Hg+O1qP8AyphaMJjUbZ7eyiEq7p1A7aJZlGN2gQGT2GOjDutBRD8PLuPT9U
RGIQSYjJJI5pPbvQBfFpYgpyIWWx/hmisPtCvLw3yrM1ZCIYSwCgwTNNgjxuJ2SjPtuXUj8G2Xdg
vJGaDkfXIktPRGn6Hvf7zif5bAVJPWgG0ymUGSv4x9sBRzXG37aDJxelsDE7RTXuEX1bDhF8nZ1c
YGNusm5E+54TwnatrjZnCBX4EtjrFJEo7kRWZscm77qzqNT6AId1t6In76+baFDOTdZWoVhL6pF+
OzcK8ZbdJWN2NbsknwOByJISZLgOvC+UdGl+6XotfrnK1H+a5xQ+tFVOzl3vSEfIV54dfgimrkya
jAsTzdWuhmZcDLGJbaGSuy02Nlr4vg37/sN/GUVWA7jVSYLk+v+VmnhGsyh25hL89nodKCh6vrWL
dPj58ihbBwYsG3UxVhVc3+rZHXph9XWJ+IlpVZhLi/ln7sxlUCbGntkjlmjPNlAeTYmWkYcUmuXt
jGrU5mdX0CVMzcEVRyzt7ZOuRqF96GJEZvx5qp3fWdlpRIh5l7q+ahaOezKqsE4PGAE5n3UatFFA
BTkJg2nEpcsna5iI0yqn8jNDb0UQ904mrbIr/TFBDmTC+L0iTUC93MxOSjta77wGR/Rz1qJwETgQ
gN9Y3hzpZ49+j3dRI0yI3hgECOahANZAMOZN+k+7a6z2hDXN+M2ptGm+q1Hxco4hpeR/ShzKEljw
ebucOiPPT4s2DvR2m8pyLlKDoD5pXjq7gT3QPLhX+pYwN3LGxgwsM0+8g6qMPaI6baeGx7iawJtr
pBdPBRT0CvuZQqQ+XTXDChJX6XS/Mb3mY9tCnydMdcF1oD/qaIcq7KlO4VhhoL3nDPTylKmrQl/x
7Fn3zTzKtH+morIrmBRtzmWEZ8kPK2mS8EAEmf0b0ew0T2Xied+gskGE8qIyv281L2zODVFydchN
u41PPdogP7JCC/MT9Pbug5bVfYqLTFJNfgmDNPcrozfejMsyLvdG7cXRg5cp7nAIAWt8s8bEJhGK
HZTxCy9b7mN1HvPARXyqOwxqYyi+2YfVzw6zbDxHK1RMAy0JMwXWv1G/cb08Gw7IYc2mn06R8WvJ
i+Ip6zrjHteiajzqeTS1vuOkkbhLs1a9wxdY7fzeKwDDjKXyU7dRZ3W1xnqaR0+5ywY9/9E3rfjW
lG3nQaD5gNJX1YeJeZeHhvexX+o+OY6TNiNSS+wBD57PsPTjJR1+seniITX6RXun5ottH1196PP3
WPThszxAVW4CoSvzpyGZoKwV+TCclXROjKMZFh0aMnXiPSLLpgjUDMbEOXT20h0LV0/jS9kbYXUA
W1c/5TkUe99MGqs7td6iZneOHZq/qqn2REBZSAFRG7dmFuT9AiF0yqzwJNSoLg86GLwkKNs+4gio
ytTM/qhN7YcQUYghWIzKEG/UiMzT78rWcoJRDY3MxxMVCYNpUbo7e8gX745uF9qyEx7Vj0KJTb4G
e/ywVKH30Fam+nGO6cXf1VGXJ34x2Plnurr5zG6aUXMUnetG59Yx2ie4UbADa7jHw/dIX0YtKDyh
kbpmsyXOcQK7pEjaJvOXTlTxIdbcegzceijupkSrm4CQR//QabG1vPWUqf2nqWzvh4NVinI/LYPa
3cdxRH6qREl1P8Z27B6jLh3BPU1GrvkwarrHJjNyiMeIEijnWUEBD75u6H3GGXIaPyJ7yVLqKSec
75OQ6rEiYO8+ahO57PtFL9vo0OfI+V/ZFR1extJ9DVEWtM5mudSf6qoRy06Y8vx65vqXFA0a9UBj
1rGvmY5Li0xfhkIz7K6hJGOGZKD4WF/vdS/l7Xv7vDIUtW6kRLGHoIp9ezt3dN5VVGABIlQotEU9
pAwPKhA2Rrr7taps+zPvxHCpkwhWlKJEe2nm1lQtaTFBTZ1waN0dQvDDM1rL5nmPUu1aL7Z5pg6h
nCvM83Ye8GehO5pKNGr5A48VobjVQ4S6xUyCzlQxtZxObqHlb+0SEbVxpPPlxyHFj6pd9jpRz5Hz
DEtZmqgMChgzXb3ow+BYVVWHuMx2jpjORZnYnm8I1auPTh2WoW9QHXbeN3if/XK7WsuCzqPGhWth
CDk2z1yI5V1sO36kKdYeo3Br+1HJRLpLIug5AqvtRyQclWXUsjFIto7wX+l6jsI+G7xx546C7Gek
bpdDNsZnLd5zaZH/8/XZo9BHd1oCsZy1369jjNjv1SCwhWJVn7FwVvwoVTo/LIws8zHLUHfy8q0T
wFRpukB8kvrEt7PFQlANlQ7w5GRZ4ZchjpQDBhmhn3Vj8dDX6SLjiHqnoLl1wv8adC1HBGvScdQ0
ya8LCsVnC1ng+1FIip/YFUR+lt7Io0aHEFojrUhzLVwJok70LpSr6zDpBBhUJx7VMGteC5z/MwqS
DhQ2APKuHTaNuIfAFjIhqpb6Bywui1M7WOUBdRNT86upsM9pPH5TtNY7vhy2bs0PdoKUQUQWnGrH
7f7VMbExToHZFcPy7G2Kqv2Tk1j/aRRaOmwL2uPPzHaLIVNChyD8OlCth2DV9ITJXv7aQgKr+Mcf
gGIj9ai1nYZbAGCBig5ETySHKZxyPAF685gnDWo+S2sfh+rVRFs5JJctKwhjBi7Z7fI5FYgiUIfw
8YpxPHUJVm1128QBYJrm4ixOEgxmOu8c/609owbGWnLNgLBa1afKuvrjiYJ6wNSGX3o9M99T/N3T
q9z6yAAY0AnjvYKks26Oa0ayNIhgX/NJFAcgVNoB0R7xoTer4fzyIZQv4vrWIrvnvVTBTzDe7SpS
OQDQiovHldQBOY6xrzHcazL4DcgyhX6HqSJI6Co/ZUYSfXt57K0LDEtb5DA4l1RMVztYJfT62h7A
NQ6uzqGtO4cmvDkdc6cj8Z+STDkQ7KtPL4+6sbgwHf7c0VKHR5W/6q+ctChiFLpG7mmlTtw3uYLe
gnCU9Akd/r2u/9ZQZKVQZameQnFfhSOx4nbk7yzuspjZYZgxetGMogx6HNF2KhkbB5MTKYlOMvQg
zLqdleGGrTnleKzppfaYUEu8b5Bq2iljbs6H6Aa1eduQhYPbQbD75AxZOoNk7m8MOuJPZGHtGepm
+fr7hGIsmEFAd6Du1sinWrGSKNeV7OqFffMQ45B7oI5A+pmFvzId7zNHccPL6w8GuB7ARPi8qyht
3c4uzHA7yqChXcNOTx/mKbfeh8UyTn6XTWOyU+Ta2C+uL1l5pkVMx1su9V+nELUDw4tGxMN1O1MP
oxEnJ0Nr9mh+Gxum05IkUuMigTmyOuuznS0Vndr0WuXKU9aWRTAphX5B1nvcqfRshF46jU7ZucVJ
HsDa7XzAClb0V+bo2tZ2/yuicLLweDYayAEdeLAvu1DRJ480oA3QgVumgIzQ3mNrba0qlXxAIdL4
F2bJ7a/QBkPA0C4jrOztGYW+ODqZSrVHYdwYBTMuiV3isNPZXe1dt1QTJVN6LylCCPfeOMXWwUlr
dy/W2hwHOpgsM8mu0mpNAX1MnY2WHqTsRMPKOI8ec/iqO0+aPNarFwBMJUUtei4Ek2vmguZmtj4W
inLR+6I80Ab2cKfXFqoKQn/r1ql+iHEJeBcBTtsJvTZOJ28LqSHYSsio69BLt2J1SBDrviZRiDSe
pYRHdNPcoI+WeCdW3lhKCSjg2mLLkDtZ1V0jYxh1EiXcitFHeNeMjvbdApu8M8rGgwYCCtgCYtqo
JP+xufjro14SkfRKH0bXysUM9aiJSP9lZbaHqNCUN+6Jknc9XaqIovnrb2ZA/hLdRjGbm3l1/efl
0FSuDtykG6mneHHWBMm81MFUKvHrr0l4mLYFW4IrGiWg229s1NokByqHMUCdYNhLaboEBhklJ8y5
9P8wLTYL6wNpDAfJ9nasbMgw7QidCPXEqMceKI/tuxmqK03rpBz3uJBb55HaAXArREPkpXk72thY
XqMkbXLNBIm0gwxUMIrQCtxE2Wu8bZ1HChWAQvDlk1Zft0O5uta5ub7QVCnD6IEC1HxWjPH3yw/a
c3qd1F6mIA6/Tm7U+gOrvMYabVJ0RFPj+pgaWfMeYariUDajcZzSTgTkBljopop9DJPRQgl0fjXW
ht8g9ReQ3OKdM9bF+Thx+lQNKc6PaiEuuSG0szHiDiCidt45LVuLSkIgbzMiBq6K20WFGuCpaYl4
a5bH3Z07pfN5ytxkh8G6uaro80mUI2phHM7bYUhH6EjDWriqtaYHcaU7p2opFt+B0X7o1T4PRnTL
DhVaN34z98V7EZqvJivJVTUo00mBeRNTgtvfkMzzkEdqnUDbxbImoZMGprMafXA1+c6qbn0VRK80
GnGQAPi1eoViDMjrvm2iK9hY/Of62UFqbGqe5na31bg5lMz3AenKNtlqVsIxYtOCyn6FP58edcTX
AmNKoFonxh4y9jnbE30OHh1p50f1xFgHzCXyD4aXa8UVr7wlKLMp9qdCLQ/CKMfAKSeDwqml+g5t
ibdh0kMApUd6thdUWF7+SuVxWb2/dDkBPnKZcs2tZbddK4qUzkBIJzbc2G/DubrqTaqceYTdj4UV
zcHL420sMuNRCgD3Rt63rlOpSp9Gusp4fb0U2Ae6evfGoDL3DrxYuHN25Iat50aHkd6fRK7TYr09
poNZj5AmJPkSUEMaWISCAVIIXolCQlbwL8wsPSO363x8eY4bMQ2YZ3hH2HSQSK9LR6pVGTVStvCK
6y49xmEcBqmh5o/GgF5AqaUtjY1efSzzYnx9TCMb/1wCGMvTWF29IVNRKPAjLHQYunEKrCiOA2w/
8+NU7Fpfb11E1CCA6kslS2Alq9Vt7Rk5sTzGgLOKTeE7iT0da12bTmlp28gHGDokHbtyrroC6Cuo
JtHb98Iz+q8vr/bGvUtxHyNsUkNZ6F99tlW2GHNtU6iLC917QJvCfOjqNDn+h1Gkj5UOWIf7SJ7r
v4IrLGIHZ6K1c+2m2g48bckDR4Vl+/IoG18HQfD/j7K63MsoFzxXIAJ0KjyfNLUfT3o0S9GXXfna
jQ+fKoScj2RO8qDcTkg35qFRqWhezawoj8hkOVR54vAgufl+wsg7KefGR3Ez3mqbQNbGdSvrxdk4
Ft/h7kafdWhD55pA5GKmZZL6nWaVtPvsvvz88rJuXbcwdyF8UPgGer0WLKpE2s6tgsAUANAophcc
5Ze0y9yvtBPwmxx7pK38/+PsPHbkNrYw/EQEmMOW7DijOIqeDSHZEnMupnr6+3FWag7RhO7KhgWr
uooVTvhDB07qoM5hxC/xcuONFVXyLcSYYg/TsvWVaQ/hnUL5Cazxai+lpiRXwPzxgfcZewiH5thb
BFTb2jeNsf98f+5b3xm4E5ki3RoM/lYPKL2nyfDoTqPjUz+XlNFOcYqYNezH5JBr01/Dq9BtQLGE
O5diL5Nb3UCk2A0A1RmZ6cSrH2LT7ILUMZVDHNnWDrxqa0cBQoSbrdH35lyvdnDchGNs4NdstDTJ
QYyG8cdRqRBSj3tQC6MTAWFpEzucDsCzsp09tbGuxJQUaqhfwlhao7hpK8+ThbTgg5pIG7RF80ud
kb2x9Lr/mDppvnN8NvYMkrGEsTxlL3fQ7WS10XDnHATyw9AO4gMqTebvJhqbf+pB6fdQiZtj0Ufi
QkV0C8GN27FcS2ZxbyOqIxxrelOGtnUFmmVdewtR7fu7c2so02GrQKKhnr6u6ZXh0mXUuPBiMcTv
pDLKkx0Vw+dUafTz/aE23gkCUfYKB4663lreJitHW61ClCbyyUo/TGCDL/Tt/4/vROzoLDgr5Jhe
EQK1kLpy46oL5qiJ/5k70QQC3MXboe+MnQm99q0EcYRgGeISABo5a6ujrSAnl4ZILzyMrnQU8Mu1
0x6rkavkNIGUSAKjLdI+gHMGXAbbYPtnWJqI/aatoT4LifU3+UM1A3K1tOxzV0z8L7EYbfx4lKFD
0zeP+HdhzRa0zpFg1SkKNz0aPP3eQXW61Am82FOSAwZXbPioKoxfOKaP6Um1wg75T+ECwLj/FTc2
zIJdI3N9AUGt5wwopwchD6EBSdXmCLNrPnqIT76Pu/HD/ZE2rheAPhTaFkUWytqrm0xxs7BrkZBH
kEVH5Zg0+uxOdnbGuKHCErQoAqOPJl/tcB68P/LG1ULHkcOnkTdrPFi35693RBsWeoWR3ZAWx5T1
8JssG8+piIRflOqePu3GyaB0w5kweZGAsK3LU3E44xMGcLy3zehYVaH8Drje+3R/VltfDmAqVzW+
SNybq1nhwhlLYGjJQyjh6aWDPj4pI9p2iPDuBeBbQ5HNkGNAJgOgsIo1FIp55DUqWX9rV4cmidoT
XJHcz2Dx73yrrV2yhPg6RV+O+zoVxtd0nFU9xLLFTJXxbAsDHFTfd98aUxXHrJnhmxRTWnyEc1pH
/8dhoN5GEE6Fe9FGvN0ozag5MkpdBo8BeaFeOf1ThNO7PnSap7//eEC1aUwsoA+Ey29HooAPlNiy
EBlQohTFwsgMkB81g1mr9iLtrd3Py/oyGgWGtTCzGF/a7nOCItBcBDbE2R95mKuB5UXzG6eh1HF/
ai/P2SpNXNwHgcZDrl4Azbdzw8POBqeHLpAzxtZ3Yy71bw0IyI8qCMVvVl3En6e8wbYncdp4QJo9
1H9XwGU/YSJYqoHaO8ocEPTgj+oMTXmdPJoevtvh1DhiPitOfeoMPwarc2vQKM0E52mymuLQ6pX1
aMrS/GutAp4Fym0LtpYSDZaat/OBqz6Y6P6kD2XvDrTbleK/Wq+Tn5WTtkNgStOlUtPq00ESAnwx
RreTOy/T1oWCfyndeEQBlxba7S/oLHdy2saB5i+t6pth00GusmjaaTouf8v6u4FfWPr9L3Yjq3lC
FhIDRl6LA+5cAjpLuvOUFF88b2ouAD/bwPMS/XJ/s2zdLHDGISJCiKfytbrEpKOZXWjSpRsc5SfU
I+1tnaXxRc9Fv1O82DoGXF7ILyyN8VdrKNFEoX9MuKJIVXl2FVP7YXR5FiG9Jqs3Y1fuyaFt3WR0
wvlebB6oSqupxR5GKba1GMTHbf2eIzEHXoILVa24pq/Wo/hqdMp8zHP27v1Fff0hF5mJJUOh9MZl
tiz6H7l1Z0DxqSqua+GN+RHD7xEArDsdXWx9g6nHSbUprPivdw+DIpNLaZF0xVvrrdE7w2Vs4Hn3
GrtBRC0zg1xGOvZHufXeUrvo4KkRdhT3p7qBYGNYBBVQmmVs4vnbubqzZbTJiJGLWdXZd1A+ueWP
iZTwETEZOEJOhvmcthkyBMJTRi4dy/sadl31rsHqSfc7glg96IY83rt3X2v3EFZhh0ozDuoT1cnV
qY0adPJIC8lorNT5Cr6ujHwLUfXwYGlD+UupcnXCCiJLP0tioB8OAHecMen6J4HQCyI9OnxFvvPE
vb5K+FFwIyCzkFjyyt6ul1ZNlZL3xNNq0YuLMSCSa7cwE+9/lteHjaoG6qUoFSyCjWtSkFOmAK4q
Ii4vLKwHy5D197Ivog9jZtCB702v2DP0eX3aGBHYF4OR1kHXuZ1XrxWJ2ytc0lmcKI9FTrHXU/Pp
SE6pngvVmE99VJmPJvI/OxHL6ytsGXmhuLEFOeiraxMCARzInq48WE3A3QMYqbbhIVM0NJnuL+vW
JHUqbvCEqEWiJnM7ycbo0gJOJSFfFBfXGDh/EpShp5gHN1dKnOLm0P3ahF39mEpUXHe2ztZHpQbB
N2XfLN5Xt6NHaWSnZo2VYGPMXTDnSfbRiZzYl9WYnk09i8/3Z/ui4nH7IEG5R+qCWMJBMmdtNg8W
dU6aanEIH4z0baKLsYISXJcC2HyLIjx0iaLl44KTD2Tl1hjJ0V384WRe5x4VrdXzH3Tm5u/5FHuP
btyI+ps0XLi08ZiM7wZDCvfbkIyKONYjRbSLnSXh98gBYhcg+Ad3j3zPUi6tnU3hGfvrJFsK+pp3
iE088k5T43XGsRhgOCHxGpadT+miN3wphubtaA+pwK8rtJEH07XwscgGEOSVK+1vtJDdyFfjplxY
EJX5Nqz7WA1gRQ01kgKiesqdBNXMcVKM6uhVTZEcWwns3XfylhpaxBOJ24WZDwsO1kCQbKA6pjD7
pIJLAW4O27N+NqbAmu3hpwXnSj+M1uTQlmyHnBOfuLMTlJ3EzVi3RAtZsFNolEj85wHbT0Nm+7W0
Bv2Qd6HtnvQ+iTU/r9ViehiA29cPSlpM/alHKL+5ENIZX4qyVvu3BSj++tBMg/pBpS2f+H1oD/FB
ilEznu7vjq1jt3ic0OwhIXnV3u3RfOARo0c+p5FxoMyDdSGR4rkZhdh5TzeH4qWAoQmiAt2o240v
aE00iZ3TI/dkcRoUrml0WMLHrlI/35/U1hGjhLzYBtK5pn90O5IFqV0WyUAzEokJw+9bO30iH7HP
YnLFT6tR9zBty1+4PmKYEiyu3UvVY52HCEcOY9U0MKkLp7R8JYwabB8VztTO1bU1M+ICaKJ4QHOU
VzNT7d6mrYC5u1TTNhjpoR56rRE+sqkDcf487VxWW98MFOSyiJT/8R26XckpNNHxdnHYMVRZn7Fa
ag5VNnRPPQ3J4/2PtjkUnRLSOaTE6N7cDhXx4gxqGacPttoPjxGK8w9abXTHebbNw/8x1FIHQ9GF
dVzjssoZoHueTqxiWZpHpctMv4ni9hibcDn/fqiFJE7GuMQJ69aXsO3JiGuUludiQq9PGaf0grxY
GJKKoZ1/f7CNh23h9C4dBQIm2tK3S5iYGmhEdTEeNNwsMKTn9j6kkt5XBAh/yEZGIJCZfkfKv4do
WP7q1QkAsErHC4rHImO7elPrvEIbVCVwKCYz+UlbpTlmpta4fmtNWLxT7Q/pX9igj2H2efaXSOm9
3VBx4xiC2F32K8eePvZq/o7aci/zvjwAvHYo4ZSN8k7xRrRl67jJ3yDS4hZPESvYIj4P4jGYKTny
eKBm8V4XVva+MdxIP3air54LRcQ7nYGNHQ7wkPiaMiEAtvW1NGmFPthJxbZz0XHB/QzDn7jNjrYI
95isG60lhB2IcWj4LgVzdRXIec0IAtIhyoj1VPfF7E2Xppeun9axc8isJrvYTlWfzEhGx0zKlDJt
H/LDcFi8vye3vgmR+yKdRFuCg327J7XBUpPCJX9L87y/OKGVfPQKMzzdH2Wj7csTZntLEWjxYFqv
bUvjrgPBj/eHK4ZTr6Cf6XrQvbDksB67wS2vxjgMPrXT9pQJ+dWkKL0TaG19XuKsRXQYJAzh5e1M
0bqrKgdRiIdpnqLD4qvmN1YmA8ze94pDG88AuDY20cslBqvndqipxvVMr1nUrG5AJgJcCGa++LuU
aOM/O3KGz/eXd2s89u1LUkCkYK1Od6FVUihNQuVESaIYMQYHVm9IIvrfUKrdUzG49c622fyg5PzW
4gtJWWONqCu6JEwK8PUPZtgYg69WnWtBY9Tb/4gU6/dQJ9IvVdJbF6dVpi9SRsY1n509pdFlIVfX
Gvc2sAn8OXlv1wJuk24zV1nzTa1OgTQZ58Mj/a7+g90n/ZnsvP1KCWLae6A2hqUmbViE6wt6eN1/
ioSgXEd59aqVE3aFlXRjjB9RPD211ErKAIoywkJd7SLseP9Lb4wM/oc6OKkCdeN1kFY7UWcPIvOu
piWck16X5dUbnemsmHAvUwSAsJ4p/1pGi2cDYMgipALgBwPF2+1sINvixCWDJjg8nACv5Ed7oOhx
f2ob5xNd6QWLgQjNa4gaLCmXziGKzymI04PSpNGhNY1TBzd2Z/Nu3HncRA7euNjpmPRib+cTSRmD
MKzwLAch4U9Gq38QUarvjLIxH+DJXO3sT4oE9nJo/6hPIfQaOqEqooeQVO1UwQD/MmaO5ceO3NP5
23hOgGWSHdDVo8AIB+F2LOLpHHAYeGi7xJW19EI5B6Zl699s/mvh05VV3qea15AD1jL8VJgpwqZu
7IRvop4scyfO2bgc+DnEGSDK8SagRXT7c9xmiIeeK/8B1nuIx1OVBG0LisCnYhUiHdFppy6u50BP
9PlQJJPu66Fp//rb/cSP4GKg5ko4Djbi9kfMTWXVOPMq116t5SHi9yDb5NpBg7zWztbdnDBiy7QX
MT8ik1/tqLoqzHiILOWagfHkKoia1PCTysCsNQfIcIGorYtzFatK6jvhYMUnQHLtQ9O6SEzcn/bm
XgDiycXEM4ti3Cq0YDgvE5YV0cbqYmDOVW1/SpFee1dE9fBvqhjJhQaQ+TTn7XztK6Soj3h2moZf
yhjFrPu/5nXcCVDxjx+zCi9qTeUFlFAs9FItn2KeE9i+2uy8adJ6DPJZcxFMgl/rudGHGpWunTO4
+WFIn4FLLpKGXJq3m6DpaqMfEKN7SEkBD9TxMrTeQRL/xFih6Ii5a+/dPFThCXm9RXNO8R5YC6U8
3l+G1zcOxo7gQynLkzwBb779GanJZozsPnrILEdcCsuelUDmSdfvjPM6EGAcMEsLko8Gh7vcSX/c
OZVwvFgZNdgX5gSV10lBKlpVf5KWHftIlCkf789r+ftu31/GA7ZAjZeuBuD62/FiiPPS9CbuuKJW
Dt1UT+dWDr0/Z4a3w1PYGoquLJ29F2z9+qkv3SEq3ZE7JbWUxI9orR0iV6KZVyJ3sHOBbY7FOvLB
wCoiinY7LSe1yqIss+hBpHHnWzmcLqtTJ2Be1l7Ta3Mo2vUU/xbUwDqUKDNy0im2kaDN1fgj8hzm
l8Ieh3dYt3nf73+srU1oLXKozIg0bK2G2YUK5vN2Gj005jAezTpUTk6WF6f7o7wUSNd7Am0PoEzQ
jFyAELeLZxSRVYXjHF69pJ+Sk5PQ0n47xzP+BsLS+m9Jm+VaUDiSHvBQN+JHAtMlPSMFVWZBXHmV
FfBAzAlwOi/9XMxTl56iwaad1IhZ/W9qeUD9OpyqDrmVNsnwZBG5eW550uVhkDNFwy62o9+JmYKN
4y3CISY2kikNqjZ3hoPoFBju0rGSOMAuxP1donCkH7hKpw84hk2hTwUqn943YcV2VpGoFMHo6aUe
aGnrOJfIVRszGOLYLoMULbITDNeiQZqvt9vDIKbJO1JTyAb8EoD1vFV16X5JtWwq3uCuK9CORqTy
OJsp7ocd/lWX3CkLoBpOHacXmdnGs50j2O+HZR+Fx2waCnl28lHpjpqoENGs1Tp33xBjz5coQj7T
X9Q03hlKBUp4HpX+a+vmRXiNjbb9T1ULLz4qap291RvRoFszFkiRQIYX/VGAqkZJB5w44rxoSVV+
R//qEx0c2J5xlOit3+k4sPllqc3I8XQtdblEMasf1N+TdOeh2DgHqBPxUIObQTTeWmonf9xcYUJT
VkdR5JqaY/7IvsJkN49AX0gKvfHO+X5diCFyBp+DbDCufjSCV4O1bWVEZUsXz46SIzX9yUfCWx4K
CfoClZlDWeRoITrx3sCvw3dALGwiiiDg//jn7cC9XvVG67jxg6lm2dcUe4RvozamSKPrrrhORcZb
LOrI3pnvxitM0sCFBihu4f+tFtc14rBvMpMqclx178GBexeE4N+PJrYIqWf+S39RObfTQA286pud
i3ujeQlBgGm/AAyI8Jd76Y9P6+F1ZxaiTx6gU5YeikVDfcYzibpXL+Dsda05VA+oW+qdD/23eAby
03/oDY8sDgXVDMP41jgncT9e7t9UG1sOAA4bjiLMi17D7e9yiqiQSasCYKowkOTpJHFL++kw0Zja
2d1b351SlbfkqsgmrMOQBEErXaZtDO8/saFgyj7IveKXakSVn/aed6R5u9cf35oevdOlg4aYOmKY
t9OL07nIRxdiH7Im+okLRLuGyDy9SRVtT4N7ayiQuyhUL2kxSeLtUJkACUaAxbbWaHlatF0OQ6sN
OFWX8/n+R1tOyOp1gfXJ2YUIQgK8Ti3C0XOBiJg8YukcGn6Ve9Gbsa8GQf87FecEKpW6c3o2hlxC
G/LaRUmQbXw7uwgnFczc3AgHsDo+Ivtvfab1E528GJmpzJqUnQOzsVk4p6RzcEEQ3TOW1f7jvFSp
MVI6QLU68XSe6H76VLZ59QxE2g4k16RvjfP8f9xMC9dlSWAWWPK6QJeDzHbsySODTJo+aAfdfq/M
5RiMU5cHSCGLYKrrvzZWXEQgMQDngy7eXGs5DBmPbdU10LTmegwRS6TGie+YG4d7Ijtbn3BxojBR
aKR8ve6xalFX2Wh8KVcDr2ifhkkcGGnlHhZlrnOV5Mrx/i7dCLUgmi50mgXMDnDj9hOGWVikjpiU
a5u19bPjln3gZtbeRtk4doT5FPUX/AVp7mpjKskgUydzlWvelfp5nPsyqGTpBl3VWn9/7JbJgMti
U4J7WT1cKfhem14pyXTsJX4cW9p5NkpxsOJcPwLa+mt7OHbGn+OtFnCeZq/PPaZm6lH1dlTgmRSG
9z1NG/eIz+ffy3dCDyZW5XFkGVGJuv1ewoi72Qkn7zqbcvSRgake0F01g35QxA5AeOujAd+A4bpg
Kaie3g411zAqtNb0rt2cLUtX1ReznphVD/v6/i58oRetLkuKQYQa1KEp1q7Tzq616yhzYkzUSr28
2Ah/9/Tz0/E6lU5aBbj6Ge/HrPWyIw7O6X+t2bejPy4mzD6cSYQgTWN25UWUBtraOcmz/UlNPCk+
O91kiqOJtYsa6HSWmkNRSdX6gKmZfnbLzPqWmqIaAwuMzGOcl/Ynp5LWN7Qlid1tW+bGO9EoTnji
ma/+q3OjQKZwcMXbkFwo+ukSeM4+FAzct5IJeFcw6VqMaiRwctUfldD1/NoEre6jvC/cnyi9C/UI
6zN6TvAPmf3cGlXz6ralOgZhog7fMz0d+zOsVOsrVTkeKTIUhOuNGKkYU9GizB+cbqbtPzvp72IM
dZpS9z/GRsxJ6437fMlfiSBWUZC07dROahSpYz2zH/MxCw+zhu45ouQ2yQdJswJI41cOJXbn7G7s
OPousAvotBMMrO1xOo0ASsUlF4sKqzqNgAYPedxR75mt6en+JLfqLZDsoU4z3EJrNm53t6gVYZeV
oVwVzPUuM7ktTDElm4mv2YFKPis+j9cYtLFtvjdL4wfKZ81fFyXwV6G/iHUBIEjqYLe/ocA6sLdK
gIGFqL3ABkwbhK0jPxsikztP9et7HgD3EhpwJwLKWvP7isIsncimFT4iiHEhulUuedb0v++v6tYo
gNl4SigekTSs7nlLAp+pS8J3XBC1N9U8mld0QfU93NVLIH57XdAFBF22SBcsmMplI/0ReJR0WIAf
EXhE8F1/DNTKCr+inpSdQ6Mff9goHNeBAsQh8r126D6Bo6BnB2xE/LDJX8UbEaEJMJndYAK7Ia0/
TNLTf9bAaPDjdSEo+KhbyekUR6qghqNUTeY3g9F9xkov+ea2xRj7Bg3Cy6xPaX5Io1BbcuxqegYU
1Rjkoy2clJqeqncwbIn8d6doqE0VxYRcnxZZtQVjRTV+CGruFPryymr9gdvi9zRWsesLJOBtSs9z
2gT6MLkhdccq+dTE0tutgb8OORZJGX3ZHTaY37VbvZgaZP0AjgFBdPuPGk2/H9kwSTtAHjkfAlDj
He5zDtqYlAbEF4wT5HlOYN0mUrN/wI1N/k3H1vuptLZ8TKRaYqij2l/u76zXznkAJBd5d1SlFgit
umqKgqDMdbcc4wfUzLuHisLXjCtFXPweFDe6kKMhl61DeXwzl9FAEaGQnwuZjcc6VZyDNTjqaXB6
+/0Q2/J6/6e9vrXoOSHMBu1qabUZq18W9zKZ8L1BVd/thjOWiu3FCrHvKW0tP/z9UJDKIZMhWLME
urf73lVcmnk5mi5C6dWDmvfYSZRNeMyNbE9CaWNWXP3eIsRGzAsl+HYohV5T1sUIkRRuMgT6JMuj
Dnr642RUe9ig10n/QjFEuJ9AQ+PyX53m3sstI/TI/2SZPmu9EZ+lYonALYz2oLud+sGDlHDAIV71
k1LsMfaXNVvdJSh8kk68+CIhcHo7UQ0Mg9vnVIZbI1MPReuJAxTdJog8D+dd6BlACps9LZutKcOn
4Y6E3smFvFrdaHSKTEFx+WFSU/fY0oC5CrvTlcDsx/CpDMMZwEtYhOe4rigsNH2r6DvP/Mvrsp44
ZSW6mKT60JZWuTDaMuPshXqIkLDIuI68vLjSBwq93zPWE9q/HpWm3h/ofFwF90dywQWJV1HSwFaO
bWnqwIdT96suS+u3OVZjcQDQriOdrBbm8f6+37iiLGRjqDsvwjjOy2P+x31fxEYjtDQlMFCAbRws
xYufpog6UlDNVYudzlw6X+8PufWFlsh3qUQRDq2PmteYINOcNrwWGNc0Qe2CkUNqOCHurFGet32R
JLoDa0dO7aW2o1j9oiWd6e58pY0XlQNPbExPBmbsOp0pE5VsLGuZueHNATJL+QezFPVfkzFwb7Do
PVLuQwpoXYGJcoJM5M7Dq5HhxHloldo+d8Uwe0eQP94nl7b6l/vLu3G9AG+hUAEhCTmndc+z00Lw
310UXiGTfWiIqo/CoGAw5VmxUzzzXsezlJaWVj06WADL1ihtK2uA8M+CDG0qtE+UthMLzjbODkFS
T9NPvr5Eix10EwCuuizma5Zqyc+R4k15UMq6/YHsudH4MN+8X6GNXKNvKrb21spQisfgZBr9TmtS
LZCaOqF7XChqd2oHpbQeZr2mbOZ0lNB/aZ1aOYEejRPvVlhH3qW2pvYJKxv8RfV5CuuzyPT6i5V0
VFXBzsQFbjCkrsdhaAaa/2EvftJvQVtInxTz86ABoUH4zSs/KLRKrx4FLTIWoZje0wLMeMRQTNMO
5mDa1Vuu70l8pNgLwtnt00IeQi0HeD2YjfxoEnMrgVt6GZTYolTaS5KVSIO7ZaPFB0VvTYzVcDo8
x4hzT09FFWrIzVczEhGt601WoBq1I4Kk19Uee+q6f9+ooi0onzp0T+Nc/dLD6vjUo4PU+kqsDG+T
vKkjXxZcyYGcgE9Whed+MgwyKkDTg/POAF321dW6ygWygsbjIamcxjzF1KAAm8t0QlNGyqnxi3ag
24XhZNRC0piUwZcRBkl+U4axe3BjG9EXWYR5f8BPJ+0PUBLUHI0S6VnQ1KocBogeKQjRZHX5D3QF
bJJQ1E537pKNZGPRoME02qHCAhdolbV3aW4JoUf2tZnFRKmKlPIpJVwAeTtGieIXlsayDKLPcoQK
66ZGut4t3OOsUmLf6TS/fu8geFm0i2C/LbWs1Xs3tMJy6URaV5XS9lEoevI9x6TjpBYD6saTNZ2Q
n98LXDbIN4sVKd02skqLt2YVucSC1MqyWvs6o9uFxpHZmKhUmdVs0SFFqcO3jTb6Fbl5OR1hF83Z
pxHdq9+WOZTf9Lid80c3Ra1/58O8voVuf9VqLfiZbBkFJ2YtK6JDiXHhsbIb/Tipu957G8sOe4Ig
WzMg7oKRvw0zHLvguI+6edV4vAIA/+pDb1Vxgc+l9E6S4/tWGIiE/e01S2a7hFZL2Q223WrZoe2J
pC8G4zpwmZ9DW20OiB9A2xj35GY3lnKpF9B8fAkn1paaibBxrUlx5umBrB8aYaVPQo3Vx6a34u/3
J/UqGljE8V48DBdYm7vmmNFiTOpBj7xrrStPkmV90Mbus9clSAFKI9p7qraGWyptkGiZ4Su6gVaa
la0tPtFkefZRxsIMJDaKgZeGRmAWcs+o89VKMj1w8lA/CYWBsq2+GZYQsRWqEsxe6BRfwkGEWIAr
mKHWpVT2BCpehTnLYGTSoMvA+VIyvd2WZg8YKCckuFpZkoSXEniTFeSlXhwb3e76QM7NFPkDNgwR
d3ecv+96We5ovm0t8EKjBcJABEI+f/sbpE6XBANU5+rSTX8bzaaTn4dO0xsyjrx8rLnYP9/fQa87
fUwbCiA9VRSgobcvP+mPgNLkTSnAG3nXOHPt7tJoXS4PBq09XMqisNEORp+2TdB7fWkcaE95djC7
g2hRuMyiL3USj6At6i7r4NznYq8C9yro49cB/QVCgroXX2a1AxRX8hYqOMU2oBk/6/gb/HIG46/l
a5dRiPsouIIARdTmdg08Hf4aGtsYwpbN9FwX+L074QziIELK6Mv9Bd+aEWE7Aj08fktx6HasyvBo
m+DheUUGZToSLfePSZ3oh/ujbJ0czieX3YJYJ0G+HYVQsyjInNjM6ZgFGV4nZ6q9tR96VHjvD7V1
boDUUmEGsLfg126HsscON0acEK+dVqqR71iD8b0miPjY90X4LQcjEWNnE7XE0eEEntCmiTPv5AZb
54Y3fKH/Qe2H0nr7GzQMizBBmt3rDFpx8QultgUrrBtSysqlol5xK92b9zKvm6TRQd8VMTRYIahP
0Dq6HXPGf4I8QbevJDvuoSyL5mIgVX29v7ovCcd6mCVkYktQC34FEzVbzVVSdbHOo01Wp+Dh2rk7
A4VPPxWIDIhjCkXAPWhd0wmsgWwEOPFUytsPpuMC6JGJVTUB6ueK9dxifPOhDxFB96mORlGgalLM
7zz0cuJ3oRNX30VlCeVR9ihmBbPnRP8NplkQ8CulPCGW63WBamH/ZIYKJko9NmaYGXWakV/rsQq/
CjoU/7l9ln3CJttwD0j+zO5FN/GBCca2GZ5VZwbxgvWLi9FimlTIbPfOX/eFcDhdOqLUEnSglNbq
MPeTB5G5LL1rXmioy2t5fBhwgX+o02bvul621erbLPELGGsubc7ZKmgq8zlubQWv7pnwPwCg4vmd
GacHTQEAZOkFWRwqY8f7O+J1/Y8JAld16L9CWLDW9XrKylltIW54RcFHOdEiK8lQaM19qkAbPyQE
lFFQ0md8Ow2N9V52WfFWocbyXthZerUHb5a+4B149pDUjS/3f9zGobD4SVzWPF4WV+ntoeDVsmRa
UyvQFbv6N1Qs+XGOpuZ0f5TNdUc5BMCsTotsLWWZGp0jksb1rkqFpFyKflAFPT022zcOzIb+mipd
9W+TZqiC/x8Dc+IxQkHrlqvmdnph5YUo9QzhdfCEd5CTFwaznZbHMa3UBzHlgEL0Mvp2f9CXqt96
m+EfTuEDbNuCT78dtRbe7IZlHl7NhcTqCwt81SEWKb42paN2sKuzWvxK5Riz2JnzT2PF5iPIilFD
7Fca00XQUHwOQ5PnuTST6MMEQbjeWZqNZ8CifkbUC2mNeunqLOAqPGf40HhEvVZ/5TcngZLmxSVv
+xohLi1/03pFf+z6UT/VuaXvdHW2hieJ482jUMs7tIreZs1Oc61JCE1dt/1K4mm8t4xKZVs4iBxq
XXlotLzzybfHYHLUPTT5xntLbgGxZsELQUFfD99mOF8PRKpl0jbPk546QBbSmWLAaETj4f6G2Dhk
VIuA6VOVXrRsVkvtRNOktBFRvw62ln6tsH7bk9r/c3+UjTeVYB74M1ka4IF1S66MtVxVlMq9Rpm0
L0hxaV/iWYiTGpqKGojmr1ltHGg0sWFgLXEot/ftLs8M0dZjG3vXMSvDc4f8d3p0ir4tzvfntfGp
gK8gBQ+CbCE7rFYPV0QHr8DGxW6wnU9oqYcfdQyOj40KnOX+UFtX9c1Yq5MrdURAwpTYCLypWviz
V0RPfd6DXaThGr0vKfE/Y96hVJ+8cB5+drqJUi5lavFDzxMT6zLPpOrulEn9kDp1Muyc2dfVGNZ8
yTOWCBsQxdqVBQ1ip61q1b1OZtifxxgcVgIZ2Xcqr74UnOYA4ofhc3Wg/BFP1Mz6Ms92tvPmB3H4
ATRXQDivMc68yzJT6o4YH/X+t6atQEprq/ABXd09L5+toSjsAuNEMgku+/LnfyQ7ZS/b2SrYY5Up
ot+dGPojRubiq2NXn+9/+o0zClEUfZGFMI+M0PLnf4ykWRT2ErB8187qzGMRRtWT7GJnRwV444xy
QPl86H6Smq5zVunS+7Na4l4EquRXlTfhMmL38SFhqaMg83r75/1pbVyzxDlc8oui6QIOvZ2WSAvh
RGrpXqsO2LS/eAY+d7Sm5++xVniOb1Ze/EO2ef805bCRgwF51b1du/UbgE9Basezi8ti9RtQVcaJ
tBydK5qg47NRm/nku4NRpn5I+B/78PlKSZuibR9BK8iH2cVya+dkL5fE6knmlYM/wfelLrH2QZhl
SEurV62rF1OHjXrX8DVrzI6pFsOOqnPxce6lElhdWO08dK+5QrTJaBBStiTdISRY3SkO1m/OGDX2
1XVqRx7NqTNPDf6Xrq8PujG8QfmyproM6Oc8jlb5LRZO+Dn1HPlu7rJw7/Aui71eCGCdpM6kJkj9
rW7TkPQqzvPQuupF22EHyKfxRygYBzuxvZNWt/XRLVr54/423DhdkBoX3BcKGzyFqy1AKghcvyns
a9Hbz40ksIcVEe8UYzYuC8CqPBA2J3gRj7rd66SUuVp0TE0kmJkV6tSg6T33809MjO3meH9Gm4PR
YUMDCRwOAf7tYGEaLV7lM7XotKiuJfotD4v558HrRvNyf6itxeMGfOnSg21ab6BWLewwtyfrSgUH
aENRi9OsWtnOCdncpwCZF89AIqNXzaZJLYwxnFPrKs2pyY6uWhZEqkWePlFVSkXQSC190ydVmgX0
CuJ3CCQj7lJOI263pVog03x/2lsrTADN7UVJBGbY6tx4TtV1+ZyxU/UqfhwoKlX+CAMwO6iDa/aH
+6NtLfJCDoJh6BA7rbkRlCfNSbqdfVXI7QNBU+t/nJ1Xc+NImq7/ykTfYxbenNiZCwAkBYmyZVRV
NwiVg/cJ++vPg+o+u0WIIZ6e7iuFSkwikeYzr1k9XvMLidDZZ6LySxYEcgqi/umq0fEHGsqKUWjf
QhvUjNHL9GbeA13p/5PpQ4QZSDUILehqp0MhbVgbdclQMBMyN8eNKHDSyfHDqFUuDHVu7lBYgPe0
wrf1LWE6TlppqVXTDGRLKq4HxgNzOV0yNj0T/Kyae0B+iXvYcVt9DYcyiQ0lnC2XFM53gU1y6IWL
EKO7mDP6xwqg1e9ERyZCR8WSY8RclZmv6SMFrbcXy+trnG+yHmWg4+G/bp3ou4g+up0oRmCBQLod
sgy1pVGY0YABsFUc1Vmol3KIc0NyYOuo64A4ob56+jpNsLNJRHAYqHDmrmBQrdo3kL/2EVaU15PW
X6rkvl6qkHagAPBS19LMljRH3XwoNDuxAqgMg58WbYR2cGTsyhZs49vTeXYoZgzcJLZ/XJGnz6ZN
sgZW0zCDHONLWNwy3qFImO6bLpUvtBBfxyI8FTpgxNEUW/FjOB2K2IuON8aegVa31k4Op2E/i+FF
SSZ9l6UW5dDYDtHPajBPmNOL8L9za3glB2KGtnrzsllOx5dTTYrBIVnBhKcQyIiofYfXlXIjDyEe
gI0yHhatrXo3wzMpcbUyHu8Q6Knf/wcTTiAEXmKF0G+/xQBpLzX0yArkTin2KjQPDxRyfqWoAAfe
HupMSgXlYbWkocy7LqjNMY6km23BPjcD4N8IqqICpn7L03gmXbGl9zlQioNkFM67tp3MYJpKrMx7
CKPHJZfHm9bWmkOfDOmT1WfTz7e/Gr0iZvs0GFrhuqtKAeoLQJk2C6+QVHkZ8J1B6SGWXmp0JkL0
NBPUFc2l1XII9b2ceaIchsHDklVe3KzrumMTajJ18RKlt90cAcJGWRZrraAHe/2idgisuClxZurq
kTw0fiuP/eyHg1ahEd3IzsustQts/ZWw7OdWFmEHpKviWY8GaXoey0bNvFovjU+DnOlcEFKS4Zm3
1CYyYSFylICUlhT/ugJ41dKKunHhX4aJD2YjkXaZ6ojwmk8Jl5ta57RwkzBSWj+u6e9mSC6N9n1I
xW9+6hrLTnbSUNT2YWry+KGt5Vn/0irapKEwriJYp4hUiVanegN+YCyw3/Tz2kHtQAbFGh4qIWGo
BI+3vXacrlrVzFYZ87u0UPrpikKSCt0rKSdC3aaQTE+WRdj7eqKhaWKnsqQcuMqnzB+kyDD3iTMp
pV/lQ9lD2zOb6qqZrFjsI1VN67vBVKB1AW1p0g8WqgOSayPhk9yAYm9Wj2m9hoKKyRqa6RpYoA96
osr3ywTgwktNofVe3acL/BcNTT/X7Kiyse9m+WEq7CG/pYtuvFsMB8R+7IBh3mGbjHGs4kQVZmko
8EUuHS9Dv6qHanmZpkX5GMLz1HdtUdfRUVKsrnTJMTL86oqqgGWXFEl7oI/SPPSOXi0u/LTCcXO8
+9Z/iCDGTkWeGJAqAUfszqG02ORgUS3txNAmwrMgECfu0Btp55W10z1Kml1gj51LxH+SaJgDL6tm
7X1Zm3kfuYVjjgJLyj5v7oowadqf6dKWz6acmCBcDH22bxLFjo6oueAlkqZ11iNfoYYIJGR1glS7
ZCMEIudVdyxGtTOuZskkOQO4X3x0yrwxwfSoBvuACsnzMPbmdV3jv3zoZiUFal9E87XIjbZy68QI
hwMWlgp+9aadf+oTkMHIUgx67GKjqb3rjdr53Idx+m5yGvUmIhmUvD42ivxY23Qp3bYqJecKvkR/
m+szeNExW6z0Ct3CLvS6jGBtL/JUHd2CHnDlY07S1y5bVYZ926j2XRbDcKUXXMIs75qorLGuTYo7
G6H9R9sZtNY1Wj2UfT0q4pHds9T6DrCtTGYYRSCW4Kooi6eCjTJQ0qiGp14u9ewo56ibgXiew2e9
KJYCUUQ7+QQJyco9MzeW9w4Bys9haeRlh9n89D5bpro/SFAQBFJ42vqZKfa1+6wdzKdoESuIR7YE
0s+lUd7VQ95UpKCG9j0fmkW6nUenfzeWyOy4A7B3eZfbSZOB7Jot6xDafZK7XYFk6L6i0vBDys16
BvQ06aM7aIVWoPFozE/IIDSlF3Paqy72wX0ROHXZHpKucBxPoAIHR2V2IhlOGOzumymhUQAXW054
Zb0A57M4vVa5saThEp3VoePKktlk+7rLNQjlOHLxaiVjr41xT5yphNNNrw596hECTgXA5pqyglWJ
8f2QtDbJpqN279O2slSf0o5peopRJQE5QN67C3Len6Iu0tWD0USTH6ZDDSUdCGfsiaiTg6zVpmFX
tK3Ue9lMlT2Y1AhxSGUI0wcEyc0vhdrH7aUE7FcE8uqioG20MnypGW8vCj21uSOhKQRhFjnDS+VQ
xXgcjVyRPE3SrGavLyZ6lxYSl+oRIqqA3DNL8+yuepzKfor71qrd0mhQikoyMNfmIydY2dVHI9ON
7IGiUJfsmoKPd4d2qtj4Vtb8BJVvVz/m0hTRvlEgXRyFXKbqsXFA/rw3OOEitzem0b5mkUYAXGe5
Wj7HudOVntnpqIxKhjPjmAadIH2hW9mM/qDNvXaQLK1QroStCM1z6tDUPdwh+vCnhZNiMbjqhHSn
B9wpSm+7YWzRtkZRZfIHHEfIW/Sqf8nNOM32YjRBHccFMqZeJBnx7JV2XwgfkhuN6w5d9vk+TtWB
7q7kdKzXNm2u+zkZQw7E0p5cTGCQO0UhUH2wk4o2e9s1CLBl2awUnqolHUUKGD02QNVp+Noa1WB6
iRr3sS83PX/ZJmH8YKlV019nSaOEV2AgZHWHUSlUoy5yxu5j1muFavoWHVTrZRlbJdqXemeFu1qD
i7Sb7GTGWAjax5I/Ayi0sXRLE6W8GVNjrvZtTu3o61gVk+zByDIHr5xUvdolZY9mYoVkdPso57WU
I1K9zF/axih1H3Ji/k7gYSJ9xdi5uouqTJN9hGBKYwy6pVNq4fZmJOu3+dz0stfo2nRc6bzg/wZh
fLV61QgfFLOLuj16qM2zYTZD5qNLD9xZETEgXsRAVNlFPBS5eDSq5OGA+RjYjtnpog8CtVXDLdVp
OhYNAgMHs2b9PCEaUbzQCLcaVx/HLHbREVM+zaEqdfcQjCfFbZVSaEfQANqdMZjLiIKinn7vDTOq
P8ZRns8H+pHjUdjI8TwsRFfxLokMNXXTIZs7Wl3mdI3V2RDux6UaPqIbpjoEJtL4pISGcSPLmfTR
mfkftft5JltLrMLr5zj8XFEANFy5DbPBH8W8oOLjKCXd5j6x4sWDqli9FAB9Ik/Xa+2hpRA+3Jjo
vqF/O/OMrlb02uzVWoO9Ykwk+sEaS/EiOrtXfadI6W/LQEz7myxsC+1AVKX1V8nQlz8sxapHvxRl
9rVw+qxxM8doNbemZrlfhJm8JEAgvxSWIhmuKefISkbS6HxIuhg/LpOuZe9GQz89SrVE1YCbNelc
ri5IsH1jJspeh4vg7FHFxZ1MorjvT2EIEiceLIVqYFKUgUjpxl1lWlGHfEk9uU3bOfwuRltpfEWp
pw99NJuxTy3efjDRVC0H32wnzXqclLDQPS0Je2MP9AqKXavXhExK3Svys9YhNhvkuRlVNy0svlDy
WlNYs68h9QEwPDYAB5f1CqFvdYvLfuxiJ0TGaTSoEfSaJj1Zel1YN0RU4kMhQIO82HOWp+7ccX3f
Km2qmB+ndM6uKGtAAUuquIN01OTTKG6mLNLCe0tNkvY2NWqr8hAkdm4Mk6ByF0nOfFs78vR1SBf6
OCjEpAM0pEZ/rONMyA+L5eAcNbQIiXGU5vo3hRZ55qGx4EzXmt3pwwG4SnecKBmbbi6XwHIronzC
XRgz4iEBhhqIcGhwvV0gNrqhpgyApdu0fB7x44Wkp/fLyA1Gf+mh5za7k6oQHNkQ1tmw6+k6RCy6
YjaQRE2qp7oqFShUMzPWGEvzrmuyavyoxH2Y7yLOl3suy9SCoinJX8zabu41KRW6q3WdrKBHUgmU
GGhdzC6+CIvl2kJYDxY6oTocVd3qj0qNMtQjrHPxaWkl9ocW2e1ta7K29zEXAvyGNrM92YRb6uEj
0cyeqeGh6JcGG+kZE8Ns3kcaCOybalESbMSiKameY6kTykFHVeVd3EM12PNubeeOtHDuPTM2h/s6
rKLJA8Y+jrf1bIGe7tTCEr6WtEuGvBGquG6ezF3h6o0c51zlBCf7PFPNaF+XFF6445Q+32kqViqk
rkq1NwqMKr0kGgAsD5lqfOv1SShu2as51iHU+1yaPSzeGfNH15rz6mkCFvlVkfrkh2W12kNeoI4O
Bb9MvyddO36XM8tM/XqIOgtqI0Qtn4xKf0dfNYXZoCwyxE7W3zM3clf4Tl/Nnx2lCd8N5tTdVFM5
/yS4mcAW5XP/YaBCyzlRTkK4ONw2z6O65Pm1lEtLuweDUn6wtK7+XIdK8o52YIxfWpbXO9SgFfyU
ksH+YmQ0+3AxL5PMLxGd+2nadJGvQzkeqkDpyyr2xyGW7ytbypoAc4Dkbunt0fTwD45CVwyOGXuU
XOIPWDbUFuUrVrWXylZRBwLGQuqDjjLno6hM4zkGLxriLdRbsov9w/RztOmaI7uIxaFN7HnbYrqu
E9AaqNPnphEd9bysMxcmZozDxyxaUs+O88zIrIV2IUkcrwxE+2MxdSUoGBGRIkllmnxb6nDRd5Sf
sKLThd59GaJKqZ8nAN0fwZ6MEvTZCiG50og5aTHmk6ygn+s4sKM4rDg3NOfLOMz1Nx0TNFIjzg75
8zxMjbEP21DB6ieeZX0nmrq8U62i/ayhAsstP6ritpda9ROVZ7F4BuC+ydWGNXetVD7vUFdzYvpN
N4GJdEW+1Pa1hb6HBp+5G1o3a/MEKSO0T7HDMKvycVyiyaA9WuS9F3ZyGFB0sD6ZlAUzj2ZM+N4u
0T337Lnp2geKDSr3S57UKE04qVP5syQt30prkA236vHo8lsonVQZLXPWrieh2qmPvsys7CYpn+SD
ClzpqlOEZfhSlQ7xMVet5akdqkY/AMpljYOJnT6SUWvC64Vq9V5sO2SK8DsozWboM6w4VQPLUwKG
+g47zmW+QnuS6zeLwuWDiGKe0oEKAoUhGRVPN0ekhKdZK6QYHYlwMb+XApGH57cLJGfqcsDe6byv
5TIc4Dalm8opJ8VYFi0wwkrslLEkrhq5aR20XC6Uic4MZRNaIxWDPRsVx03vZpXUSsK801D7NEIi
zLHPDxm2pPMu66F3XajfrlW2TTiPMyqQbxlaAypFa7H1t2YvOpQYaUi2GiwDkCO2j3m7CN240Plb
v/N2FHQKuRxBqGJlsqnAp7psNHkTybDR5eS2NUhGE7Uwj8YMCWSQ5dqbtVz52522X33GX5guytNb
dXTkf0JLT2Q5oEFW3HR6kwWV01sXKv7nHo1OFCi61V4WGvPpBNrgDVUdy50AWyr7XqUmTJwpugf8
3vX3TePIoTvHLKj/YFgbhjQsbeS9adefDiuiQiRL0suBotXyo5SkUGNzI9kPxIG6p2QlumSVkw7N
hXHP1AlX3Ukk3RT00jmZT8cdhhWaGGdKUFiFHmRS2o++kDO4H9pM1diN5DC66fDUOKa9pTQXatbn
9gbNazyN6P7BwNisI6R+5JzQTgmc3FnTlSh5MKq0cGszvSQsd2Yo5PjQBsNnhs7GFi9HZFLkkiAo
wflj9KMpCz0rDLurWdR/W64RaBx23qsetmKsxdfTOa00OariEf3vstOMXYhBzT6iivT49hF2pm2y
ytDS16T6u2IgNqOIopf7ajSCAoVBSqdGX3+cuJzfaeHY7k30m7+9PeC5GVwlBldYHQzMrUzToLdV
MeYOtBUSrJ0yCPU4lhYyrHl2SW/+zKrEQQU4K0xnoHxb8dtpQOVBhbjJHVwpzW7Bi2MX1nNYXolQ
6g5oGNv4RYqxJEislfiSmdnrqYVbDYJw7dFCgdA3y7LIOgrlVQVtRkT63pKT8EbNYSDpziD79JXm
q7dn9vWhjdwmBTY6N4AGgXKfvspcQf8BySQtWNZEEWhE56tD5Fy4iM60wRkGggWUJ3pRYKxOh1Gs
ktCrSfUAlHifuqPRdfdOmSLgK7Kx/EErobyfu9I4ZLGkKK5jprW5krtVRE219PPbz/z6FXMTIS4j
8z/NGnldbb9dVPaCGbpFphdgAVYdnZAoXFLV/pryhvVIJSNF4dTpXVsvssPbI597u6uOOxOAKBUt
ktORRd50qtVxIXetaj9O/aQQSc3FXu/t8m5UQulvH7E86crnwO+L4N/aPKkeozs61o0WrPuYQ1xU
cLK1ZJ+H1ZfQKcxPBIIFJZl22L/9oK83LPJOIKBBCbORIOidPqiUDrCFIRsGZh4tiNMZvT+pmU3u
Ls8Xhnp9azLUyoVmEbNhtkquJHBZmhqotAP/Wfy86KJbQUn5Plo9gDINCMBgWubfjnUQBlRoGxPq
cHtst+lgzl3VL6kcCL1pAqcPvxmzfMm45MxqWcM2DiP4bYDc1yf/bZ3WQ1wluGrIwaQIs/Hsfiy+
wp0Wt9g6OM2usxPjAu/7zGvDYEDnkqLsCqRuc/okZt9hO6ktwZxRx5aNOLmejDLB9sAuLsRx61I/
jeOwq6DtjtYA74zA4/Th8CdVh8rolQBXoGW3tKb6dRX9O0Dr1K9b5D08KC4tShY9uQzCxhdOpDNz
uwq4sSdoGpMcby7KJM5yK+fODgb0GXftMJAymGlIi3BJvX7U/4MNgQ0smOhfbCcwa6ePW2R0hgsh
L8GgtrJXL1l1AOwwBIYx5BfgkGfIbDDYCAFANiigiLX1zP9t3bSGOZZGb8oBJnXsbFmyupfVqaJx
lTFuvzk5BlJulGoltOLUkVKP+3wSULhb5a4XTQbt15IHvMQnp/zbkQNfjca1TPyO/Nt2SeuEs2av
dgaiwYnx1Gra/FUZpjTzR7vWv9UK6eGFnXrmeFhVNYinOQptaKKnk9HkEF1NK4OgBPooGORu8udF
w7DUqPvr1RzU6+GTv336nQEkqLQt2UFIUqG8uL3uoDSr+kCmFFCbsFb+S0vdPW/t5RnqN9CaZmyN
0O+4efd1MqFTpoii8LOysy5Z15zZ0StEEOVkSGEWIeHp40sC8olSNFy885LtQ6oVgSp3xk5puktQ
ojNDAb9YU0COY+jkmx1dWkIkxVp705v6LkxscZcpAgWVUlJ3b8/vuoA3Z4cN3hHQL49kAcY6fSil
E13VoRwTqBR9Gl8KDYqdRlUoF86oc+OsaREziAoZacrpOOoU50mBdU1gTGl1BPZf+vOgyhdWy5lw
hDOQOwzCBDfR9q4kPi8lo9blwJxY//Bp2hQB0jlN1T1yx2rjJrZK2XTKzCqCB1tml/LOX1ypzXxy
u/Af5rkrbWRzGELU0PvInBVuM2Jrt0PAGX5IVtJ3pq6c164hz6PsAkpXn9jUDnoUjaZ/Q7XO+eSY
tfZNzqbxU4hn+oJKjVTc9Q0FGW+KV4Hzkdr0FztuC/1uTGMI7mYx1ghGKH335LR0aly5x4sh0FBf
uNcICl+y2DY+SxF6ZDtUMxZknzur/9Ia6XKjdZmQUNaD++HXMwiCCwHTmWuB+xYwMxQaGqBbVr6R
2lWXsfYCDdsFWiwT0ulSRIWfpq8H46y/enslb/cMtzoALajOrAD0irZHdQo+VOngGQTDZDZPDizN
Qz7zo1JZ04VHe6WpuGq1w9KkGAQxCATa+uy/XQsodBU2IJmJQymlttuFSneXS9ak3i0Zejee007i
BgUGrBSkKIk/y5opVa4xOPo9J7Z9nBbamy6sMrT/BM0O1UvHqq0+pXo4W3cNMGGvBa/8gv+Uk3xv
jdw5yqPoMFG1m9g0ATKMBnKLg6FkPiobRnzfxZNBf6St+8qbZhzGvCg3wwjWuSV/XmZnweYQjVOx
n3IZHVe1btrJlzoz7zxp5Tq5uK1BuZaXtomu+kmeng1JjUHSFiYPKArbjvw4HevyYRzHbm9MYpjv
9LCgpd4hROtc6aOTaA+NGqVUkaIhQ5CFi7oOgJwk0aGiU29e0ZKd8S60gSF9ePvlb68mXgiKtWAe
OcU4zLZCNOi/5BJ7pA8Su7aDoZw6Kp4YSTbHDueeZg8KRv3kVPEUXWIKv7qgGPoXA4RcGtwcUtKn
awGDF1WXJHMINLuNMgxVaqyk4rGKvshVZg1ejL+JdG0K9K8DRUjKRxs9zNmVcPSSL5iXnZmFdUkS
C1K7gPK/+SpWn4KUBw0WoFffeinAIbfKOvWHo9O7Muui9nSriy6c7K8SUiYAEyKIeuDoHMQw1o35
22aA1QgEpa76YAQ7x9hapN0h0Ym0vaCLU3ihOWYv8RxW8m0xRXAMm6gRpi+ldUdzVonSSxqG25OA
aI3bDM3dlUcLq2TzheIySROkNedALyvnPuqlNLDlUfOXpssunATba42hmOyVrUBQtF7Wp8+ec04Q
/48LJY4+vdJFAS0YoMXh7dV9bpS1TEt9jfONKOh0lCJzllBSBzlY8r7w4yVrD0qbX6KgnFnJFNVQ
3cc+aE3qtxQjA0Gq0c44sRNokasMuozunt3trKZXfDVb3ezh3lRJc+NIjXmnlOUlNfbXC5hvwPgU
UNCtA+N/+qDV2NGg1Wc56Mc8vAJbkVw1MHP3iRVaQaa1s1eZ0XIhaHgV5K8vEZLxil4muLW20Hpt
QIwvHxEvREKDRqwaWtjXSpCd431fTnIw1FmjA6EDd6Soc4eapC4zB6lp4EzAwf55MDTxc7AQT7nw
1X6xXX4PJ359NVocqyojLaCtRlkeOQh4xGIJciVXb6p0NFdoo918tRYcdWheDsWEkB0wQr9bIXT0
fp2lDOSh1WMPEHZUesB/UK9CXLtM3M7qCvWqFcQdniSwDXVN9MhaTxMU470wHs1nTevMyW1rVVP8
Xm26B5M0Y/JkmnWf8SDuajTAmwE4Hwizl5G9fz8Vcdq64RrYuK1oitKVI3n8ieVGQjVIWGniGgLY
mpuDvH/QUdz/LPeiTndvb5Jt7LdOFTUoajS8JQrhm7RQN+swcUS3BK2hhHeyUVrHIo1w/NCXzPle
gr74idVx3+6tqjXfvz32mTNwVfmk1EkehrzINgV3SJs6ts8SUIRIqp01q8bPLEK5wtWzgviDpnp4
36R9mntdAYDUX0OI51xM+EwouqBe+PYX2pYEmAwV0hLVqjUcQmDndCPh/ISyXSPkwDKMUQLsN6cD
yl2YtikaIteuiDOQigqd/cKfdS0htpQl7eXtL3HmHOasgq0CuJp+z9YufNKlMgrndgzqqk2p2Mvz
Tpay8B1hYH3hhDxzcFDdQYOO8iY1ul8B2293kN6FIXH/MgULWMH7RmQAn4um9saolq9LDn6/yNL8
z0n+r2/T/4l+VA9/7sPu3//Nz9+qem6xTRSbH/99m3yj/Vn9FP+9/tn//LPTP/r3ff2jfCfaHz/E
7Uu9/Zcnf8jn/zW+/yJeTn7YlSIR82P/o52ffnR9Ln4Nwjdd/+X/7y//8ePXp7yf6x//+uNb1Zdi
/bQoqco//vpV8P1ff8Ae+e1Vr5//1y/vXgr+DkR7+YPF8Odn/c8f/HjpxL/+kKx/sg2RF0HxFirw
yln94x/jj1+/Uox/EpqAlQRrz/1MUfOPf5RVK2KGVP9pklTDbMVwic7jWs+g8Lf+yvrnqqFDXEOS
uuoo0Yr5f49+8pL+96X9o+yLh4qidrd+MGv/f8/UlQTEB5mwOYhbcCba1qxTMQEEKOJbqR3bF0j2
ZQTGANy2a0YZzuCQd/QHQ+nUyqerXPY72v/9EpgcJT8MsIOIGIpuvERDOD29/vxSiATDP6RtST17
E7oVRQkqcMpvwcrU7+hxGZ/rcc4d+hRh9sWBgvsBBXTnk0GZT7lQ1lk/ejsf9IJWsiVHhbGtbOej
KiEMmN6W6PnuI6c0jiP4bOr4ifwgsGH++ttS+et9/D7/54ajMUObhJwQv+pNyKQVEw3MPL21dVzx
cBFoi29pk5RfQrtq/MEqrO9vj3d6Cv05s7+Pty6H344GbdVG7BlPUZd4R3hTB2bTyRRH+fHtkfQz
E8kzEUBQuEERYNOZgWYGDmTJbqW8FLeplBUBeJLhQkny3EKBqgY5BoY7nJXNIFKXQsLuktvK7qvD
PKTKz7ZJ2uOcdnmghqL5CqZv9NvcvFQpOr1S/ppHuIfUmX/t3s08gmqXyzKKb6PVgxZ4EracWjZG
T5j32k/lhB/4lDuDV2Sm9BSmFXpJ/8HsIir2K9Vgn2x2iGO1cC1lxs8qeVcDaz1E6Ln9/b2AdSZn
DGEgotPbGl9mkJuKKr5NaAh86+VZOijykj5OWRbfqnV7yQdiEzf8mlRUWKjew/li0K0RhDrhCKIa
0W06tUAgp1r6VCVq8lDJWvhoq9L02cGh8DCbcHXkPkP9FEHb3PLksbzU+zmzTdiO6/8sYdTiNq93
KAeOzZCGT48xm6hzMMI9lJHeqS7ZQZ4ZidTUIlckTSMsWLfRbxsSveWsLELrOKgi+qRNSRq0lCf2
Y5OmV28vmU1G82t66XCTnnHVoL++FeTUZq2mFKEdBzhQHwRT+cWqM/tr7WQLPUpU+z9asDxquB1F
9mJI1VSDgS7sx7e/xpmdQ02Sp9VRG9YIEU8feDISAw6MclTrfgZU1dFtr+Nev6V1Ue8KeVlu8cUr
Pi6UbYIi17sLtPMzBy6JI2noGpquxbHT4YslTpG4045VlCGeNTtiD7Xd8tNsbvdo60fB2097btKh
2BKKoYdBILGlwcImirl51SPENrzlizbDahVVrkp3s8bqP40DUPI2tjEBlGzlSgpL7blNgZ++/TXO
nJMn32KzyjjoQwt+19HIa672cI6bn92cQNaDv+JSgBkOFAcRBtacvydZ9WvR6bgeGih4oUGCosTp
fJtlFifjohwJ7pfrTKjGlYJRcnLh+c7sIjpTiLqvph4Wp+LpKGJsQ7mulaMUrtwdY1APIqbqh2ae
uADv2chF/flAQN/oMROeARvZJBNWtAySMShHp0QHD9PD2WpdrbLHx06JRA4Tz4xuZ7kbAypdqg91
ITuCXmsQNyiM5r01VtWdoTfa3ZRTtXZVo70o13fuZaMQhtoBrjprr+h0MuyyiyXdmAApt/NxbBFI
UUonf1CT0TzMUTw9LRYSuGFl1ZcW+7p3T4MnpBd1DTQGlyIQus3IDuq7QyOZN9KcZPdhnmBImug9
1thmd5CNfPRia9YhkVQ5utBT/jg1FpbTg1nvaq7IS4L7Z/YefXTSPQTF6JchwnM6EdrUjxVE+Juh
rfJ9OGf9bVSgMp5Q/vQxhI+eMK/srxxlpjmijMoec/bh49sb78ydRstKoyxOGEtWvAVOpXGzOFVp
3WAy3N1WAEGOAITDO6NrJb/FDOjJSabkit6Lc60l1CmLUisfYOM0F+7yM+v210z8krLR0PbYbERs
/LRB6fWbsOjS7xCDaj8yJvSIwRv1w5wDbywmLONEi9BiIyc/HaUdPtnQKnwlpnEf4yvjlgCm7uxx
1i9tqnVhbBYOWjO/UiT6uBStT9+UAtKSCdRuDDWhKeLALvT7edYDtZ/626Z4AZKb74itSl+fhnBX
9NiTEsD3NyQlceNW2jCTof3XJlH6PTA/kxhR9MOtF+WVFWC0Ff+NdMzKslm+ETVkZHea9PxhAd7u
14KQI6rr/AnuTuv1ffcSo3jl2jbtlXCo5se4jWJtf+HrrK/n1Qxx7lDPhgOOrvbpDNVjlyZ4Sd2s
OnCHFuoa7J9J0d1+asVuqUT9XtdnoPkob/ioy99JGlfM299hfQmvvgLi/UBG1sNvCyPtBQDBboQB
OoAgo8vRurYCjdMfnanzccbrH9s+kg+j0n3OYK9dCl/OrhEGXtUNaG1sb9KkRBEIubmbtOyaKx3c
I2yQytpbRi4/5q2jfFEmu/3hFDEHcga+DZp3HlgpLrkqc+TjHiz+dvaBEh+TQfMLGV3ae6fvJC+l
KWyX9CapYBnTime9YuxNbxNcbUcZ0cST0CK8uzLD9u8poKzXEIIEq6k1bVHOuG0LWYpHPdOc9MZW
6vRJjPF8KHM1+/r2G9/IAfw1CtJXCgcp876NloxE1GqzxDeLNVd3s9kNQVtImTe0Q8LzWfoel0Tr
kObw2cNs0tGXrzVvtmJt8vNeWz5XQtcRMbWbSxCm13ccj2+urfpVH+qVQlQe1rnZ8sWYHfVqqpTi
rqDWuA8hmOInQI1xrsISq4Dwwnl+WlpbJwQZGGJXoGE01l9JVGZCs+OykK5tM7Nzf6rsVnj1OJTl
Lu6hx/n5GEYsOOg8lzK+Xynd6fYjz10jHOJ3LtitKJZAEI2aXnzTWkZ11BrMBIoR5rmRKh8h8w+e
MIGVFsv0GA2NeTOCBNkb0tztJVIJt5ba7KFtisTL8Qx6Z+nNPXy95XFRjPa2aFBMoIz9rZX79/2Y
atdzGqY7mIwQTtpO2gFgSi/ECq/jcMDEGqrTa7RAwLaJSLGpzmFKW9dqs+6PvG1tf4lD7dAajVNB
T1ouYYtf1yPWAVfcIMmHDUZys1nNtlAX3byeLCfaISnW7LMMqvXbG+bMU63gPRUPmdUzdKucJSdp
DRXSuC4kJXwYLL0IqTNHqTcrSj5jKBFL794e8HXgC0wFSVC0JNEpMre4gjIb4QJa7bWYmwQ1K+jW
eayYe8nAnPvtkcClbM5/6lOEvNQKeW884FYZtynzHg8yc6fS1hf7BiJp5XXI1T3LEMsQycWwusai
sFie1f/L3Xn0Ro6lWfQXsUFvtnRhpJBPpZQbIqWU6M2jeY/kr58T3Y3BVA0wg9nOohZVlQkpSMbj
Z+49d+DkIqcal1DiKUt2J5dt6MVUBiWvg/L2qMMIMI/TZo5FRL4GUjncI9W9oaayjavOdw+NF6yE
4kxb/2fp9/aLQI1JPG+2We+EFw14NyfRWK9qbOpbmOXBJ4jmrYg9oxh+G6vtQVcw3ZksQ79wVKIy
v/lEDwA4dMgITkZzYlR3A7drod+dpyA1F4jC0bi2ThLYu5ZH/dQ0n3Nu7retIdQUdz4gEACOOJR4
62JACNXQ1A+evvt1iFhl+eTLP36LZl9v6t6Tkj9LlGQIkbL5nq4OthgjlvvVe1X1RHeqf094kx+t
UgEWKIbRU1FuGsZHNxtNHl834uD4aSd+V71rylBqevbLbo1tDfuuaaw4U3p109V2/bg0zeSHwNC1
FwYAZnHImmZAg1d203qzVzbe7hF/DRsvc21VmGeIkFctq7h4fYMVC5nEiczlDt6B0L5Gmp8fc28X
WVisbsATTECnBJPZ4E1kM1C5aVOMP81lwdgaGLMSOMVyIRJhZ8VOokwVyHDDXllGpjuWRUi15nxb
hT6eddm4b2NXzyq2eFESP9d2/JV+2gM70suNkA5jzq98Pd9SN71m72XM8hMw9qzDf40aSa6mp7nD
QuMEbScsui0o0BXxKowny1fHabqiFGZRFFrcE3sIoUE42T3xLVYRIlcoRYyX2HxArKEVBwRR6jyj
Ut5DY9sAO7tmSbFXD+hNIqFPcEszF2ZFFASlkd1IbGB9skxFdyi02v90KrMk16+beaomCw9+GDSd
fOVrgL6FzOwNU7QzTnNijfZG0K7VvlNVmUPIyZN9kFdxvSXdNfa7LTeANKY3vnIormuUb6v10nZG
8VZMYh2TelqtPy6QYraHhbCfxobVW5zNfbkQ0U42LNdQ369Tqs6peTo351nptvbuFxY/fqkLbKiA
R9RN44vGOcB2yHTWk1LUx1yOQXkuiwCMQYE9pgo1ohf2MJthnYS6V2+fg1tOGGlb4hpCA5PhAUFB
o4XwEVtydMa8DOIc4o0eGVrRIfbn4VlubAjkJRHUHvV5gOO/O6gellK4jQ7ppbi6KZRaFVRtNCCl
xY8PG2OJya25GsqGPiA9J6/lh1tJTw9Zkhe/vJ3NMjfKavSUtEWsk0rfD1IvuybU7Kp65UFe3GuE
UHM/UAySfoJ0j//gF/atBVNNxOhXc4EIyrGO67i5/XVRiw9j37SWVTI6kZt+qHcR9dxkmZS+nn3Y
bl4NCZFtfh3n4wQESEHHmY+oPOb3zMdcde/NuXpyVtNsIpGVCN1gqlV5CgIme8XcWaoI+7Gww1np
gx83dslBkyny5+MRbTlFw+4D3SkHX0clgsm9psrSeyuUk+vBpx3L4HPYdMNOgBv4XhIMXuvf1tug
WeEmerWFwJmp+PeKM8fOBv8jFzbb7I2B+Ofu1SZ0ReG/WJVN8BIyEYxQfV1r7cHIdnME/ubKKcIL
hrLOwFr97LqlN8YN0A9o2AaJg4zIOk7oBoQDBe1wLbDL0lx+lEsN2NBQfVcx6a6oSBaj2+72Vtt/
YPrm2Mml2R7RtOw+TZ3Svr3SRu+msA/ixXdW7bHK1iUL3Y0SO6o2Dt4QJK68LJtmdhw8ff/oWtNY
hh6Ztz91Q6p3xxzNC1fKMUHG+dUPboB8yjNPf4YzrFmRj99+i9q80/sEt69dJb5bBQJH+UpI8hoY
RZeauMifA1pa3Lz47dwIL4h5S+bi/h4slF7hHDTZgqmVtBygDViWQ38c9DzGzyncUEp/v26KeadE
SmXWH8dX5cWqusqJNj7hcHS0vXgmqGn4OZW7+SH1fv1cwS27iVto7Q+P/vXBrsbgVXNtdYfzHsJp
jlzTTbpJd5cQncNehnuzlmWsG1kGuqNU+qNeOEODpTbgzgTeSqrVONj0YSWehD2kINceet/EKT2j
iTuWgVX9RC9sfDGGzR4aVmhECOur+9QjbK1ARGLbj6ly9dum4s7FNqAr70BZP/ihVDtvSYQ+WR7v
ui6+lU51eOTURcCtEFlWyeA37hKXMwj8UPJQ9vGwjHV/ntiyv4HycJ1EYu9vTjqToDdRBbAi+F4t
82nDyzLebH6hvWywURJNXMMYr1iiOQQbVAVklnbNj9ogHzAsRObe65oAXLm0Q45SEECPAeHL85eo
9Vt2+fayGbcULQzrK20dYO1tGqe24xRoCWYNK0doQzX6WlnXdAh6eeNG226PS+SNTiBPA5rU815R
SKBvqu+BhJTqy3HlcjR41yxhp+vdgpfYgvVVlBaRD7bR+/ejjYgw1K2cI92qB+sXlK9axBRDYHoE
EdF1XFeufK9Htzwpc+pQHVgWeQKrNLSnrmnJutlMs/5DGtW8IWtdgyX1GxsP/2gbYxZddRpPtNx7
FfPDGw0qltN+Tq5cVWp7o5wuanM265STG3PsRDMZIVtV2+JAa5zPYs/yu3l3h09VjoAyIHXVj3br
aR9EKeSSeUpnt/GkDSNuqSVgBGTYDdA3psOCAyeoni13Xu9AJ6HcbKnXeSksM2ixMcsn8DUoM886
3ch+zjLkPj/b3lnrg54VwXLKEEdCq+hGguuVk2n2xeD8oSbcaCgeoFKix7e0poegowdIbeKVJ0pG
U9U1VgJvH+e42fNohmtT9UZYLMzMkyLYl1cX7gMoFFEOTNJYRSW46Me3CegpLAwPBE46em7xs9RH
94+bqbKLOknZwwSnNP/Yi6ceHVaEfliYjZGHoNLcR5l5Bidgm9dDOG6t7oPy4wpGmU8dHTpY6Rnv
7Nugh9LLDQoi33LeCq0sbrfc9Z/JRNmeN0auL5ZRALwkyy/gLcoD74UtkQJl4s+rdCJ84cPNrFcj
sd0Wc357q7cvZ1TzEM/Scl5WZKsvgZ+T4sIsk/NvR3wFLVwfsvtCLw2VgvifsyfhjLniWHLma4Xl
ZAIK/j6RHjz5A7wbrwqM9FpYXyD8oPpYSW7l3YNj49FTW/Gr1cQcz8FuX3zTmZLhmvN6oJbnTEHM
6sPBQ7xypwVK7imK21oHemrpv8y+RyRbkFi2EorSOhdnkfJlRyolTpVuT8NRqK19bJzeO3DIlN2h
2hChJGRZMQLIzMLu4Ffb2VdW6O3T0HhFAjZPIKfN/Rqhgdp5T1ocn4CISq11I4KRxY4s2BuILWth
16V2owwjMfW63ilxl+CbWJbBj1aMdjUsD8ntgwE/G5egtk14F4GduxCOZtuNddKk6hCwtPPcNbKB
58LfSmte+XYkoW68y6LSCGOePNHe+Fm+7cggyo0YFrk5f6qtr37P5dqWzI25JzGBPdMHhW6gRyCE
8y6dNwgMkRws7km5a1RRS1btIoFGWq1h0VvTg5hYTIVeLnmbCK3fvx3JTDrRESb/HOAEXFgd779W
CHuvRElYZx+S/RgNptqegnb0ZdTLaTm4a+2pEP6IoAja5HZwmZ1mR2R7L7KvgoOlja0RlTUl18Ea
TS3pKMCsy8olelxQn1VHiG9orpfMxn7tZhP1h9NrsK2PeOvWAgaVhJ+yj/KlA4joYpnU9yn2VT1/
tHYv3wESATbg0WriLpirLtTWpe/iQODEPHLIQjICMgeIca8accMaBvNhwMz5unYaANVUq73+GZuZ
h6Kwp/Wy53yYZJgm+W4xWdRCGIbmn5WoDZ7r1RrSQWwZl9mas2dtc/omyqetvmMb3Xx7OOVUDHzb
futNRxaJVhqVGeVGTygmTJlVxdqwreo4ejUizhwFXxH2YgzGiMk2JH6IEIJhYrAiwbWGdbQJ83ZQ
FRaFvt3aur3wXMnMweDSZYCK9iZrY0dU+RcjLdTMvIHdOW5mbX1zx2qxD57Ss+/GkObJsTagDx2n
0vt1M3FXzNtWnrgLKuGU7/KkMM31NRj5gk9gUO79HCxg1KrZBva2F7R3bu1MUdFcGxxzN9WTNZUG
c1emTKkn/LWIrUBCQqhRQEbUhZOKpNggg5Gx/VGME4R6e+ghaQUFEo9wshEbR4EBY8OH1LKErtlq
DwtcgPkqQdax55au+kZNqy3puBkQspCIqJX5ReC9d/wXAHdieppkYzw0GRcMYFXdwntzs+BtWjhA
gMzNnhHKtW+bcHCLVot29MZvSJgwYxRwBqxUWXr7XXud9iIqH0zjvnhlQykVAEURDhmwFKgGzKbA
ySs4NxYpBZFXUcclrVKLTLXW6c7OyM42HXGH+3ztod3QP3njtR60KcGnrnDkZRzI5krcnrz1aF6K
4Jdtjt2UMJGBtqIHWn+fj3nQR6QllSqs9HG42zn/tXAFYLpH/apt7/NoCStCl+jDH+or/wXt1jim
RmHmP/45XPm3eO3hX2O8v6nl/vav/1/FcyZLwv9cvPw38dz59/D7r2K765//l3bOcKx/MNO0rhqs
f0nmcB3+g+ETYmymbGgz+B//FszZzj8YSyCkQmDHPNHz2QD/WzBn6v+4Csmu6eJMrlhT2f8Xwdxf
B24sVP8Zw8MvgasKjaX/tzUaX5h53N1peZDb3EfalPt3vZ71EaZS738xMPx1YsmPIrEYDS2fBXgG
7qm/LcUqNor7ksvqcSwR3Vjbz86bnv7Lxf73Y/dft1z/7dP89Uf8fcnl8LBrs7tUj0Zl/FyIngzK
7X3/P9KpUeGwu2MFel2SsD9iYvnX2evGV6xQ81g9WNgbDO2HXrTJoFXx//xh/rbvvf4YpuKo9fH9
AhxAdfHXHyNwhekzDf5D6ZkXrwvOy1omztLeOGK7t60ONE+GD4X2d5DJ//yz/36vSM02TQSZPuSR
647qb49Fs3Y6EBwzu9eRLdaBjNmE/28rQOyjf5nAXj9gwHadNYB+he7gvfzrB6xQPum5Jrx7mvrl
Skw1oquj6Dib1XpErzMxXNjqN7OaIHCSc3Fga2jooQknLvIC5fE+yutLYMWsCGSyErUV7pK1CTmT
n85kuQ8Vm1cESLqXpa4y33W9KiNgAr4VixIDJhC/7NbTxvFUgha6Y9y9RoTfbdHoM1zJMXPd5ALK
VchWtOcdqDcq6UBB3C2OvT4sOCdOmwKbGxVW/r2KtT3s6CzV2bOGIhkdaR+Dyl9T2JYATpXFwEUb
f+BblMz48N93oWQ850YYu9W53uH9w1rbQvPqKiwaWR1cHxLYGjDgGkzmSqjBo9Vcg7uSBy6u87Hk
XMd1FerMoKEWzdlPC+oU+OdNHDDcFpepoVR2Ldnf+6smnryaIULXTf4vovSmLfKYHd+6/i5+2GIV
l8Ju3bPn5iMzwS7AZquaFNql/VGyQD2THrPEBGnXB6fxvT9TNuN9nDw9zgelJ2s+tkR9GnnCelk/
+X5jnbTcUil6kM+2JPqPdvG9kOuakgvPZwY9EJGIJw5juUBozosn3Rze8oKy1ppWN60GpjDKr9Yb
kKxaPEOgdGITAGvai4bLRW7JRZ+0LpldKaLVZ+Yz5z3x8gT2XPrG3u9EKSlkKW/CpR35NcdNHAWb
bgTQ3pyUlU2DkI/LkUK7SIzB4qJ3c75ci1kVBrPuXYRdNyfRmJSDfgOHQvQaP+paGe/d/GrM+hgJ
DQ4pw1IRmpouyGT255PRVsENlYl9a4xKvx1dRWg2hN5zicfq4GRFmbqS9nSn+YipR7Qq1abBt7+q
xbkEY7cRva3Di9Pr/gnhg81zs9hf3sZhnRT+uHxN7f7W+US8sSFW5w2+xO2eTezCZLA/0QyLm6Xt
1DdboQ/ZGiP+jtFNpyBoI6sY1pQLTb4flMvHWjHw8nO3OBrEmCc+E817WHUG99Sz7jfRuKfKm6y0
6N0prDz6ezcXFtQ//hrpVK/BmoOwp4GP+nktUuQH7TebbjMcHMUMje40KbLVvVn5zp12bE3nWi/s
KG+34QSojhtc7dQ5s+2kU2XLU8fj+wTug70exbT1CG8Abvfi74xiEZq5mcwi0eYDk0NnTrGJaSHG
Ro8K3Vki6uzfzBm6pLt2LbM9TEdEniQz5BoMTq0i1FR1+Zcnm6vCifm547dbOMy5F5LuQRiboz/2
7t7RP+TzqciX/u7qEzrVdBaJn2/OsUa4e0L4sl3clXekUoKb7SKyK3JXj41+3mMADWXYdPtahm1j
jAcKAnUTCEaMGxMBojau08qxCVU/0ADCMYUPToPjzVt5pqNCvJJt50yLsfe27g+V8TvMZR5BWO9v
3Q2Cdm0NzPAwv6U5N47YuCmquhdfOWBG3QQdO/NyocpEWvWfMc+eZ4YeGqdlb/9ivjDG3iR/KHfr
GWZkxgk6KKcOXfL9XhaYstpxCY1pm87w+tiTIuk6jXIBl99nA45bASpvG1hcKKuPVeP7OkryfMII
1MhH1lGfWwumUJEHznJWQke0RzumifTicnKty0ZS/MmaeWPZ5AQfF6i8CbOrPkTOB5OwG2XM9IMG
AQDwkDjgL5/WvibmfVsuG83baZw5wPBZ6r8115lumDPT8HPEHsZiFtDVMy9ClV0deQsUJxLJ26Rp
2iE1Gc6nuoPi1R/q/sGAAp20hLUfO7dzL1I6e8qM6A9ZlMFtUGka0iUdMHUZgCToHecom96M1HUK
5jLVDg2AfymauZz8me7TlDpxzzQekZp9Dse6qT+AS07HtWv7R1Zt8mvXi7qIrMU2I6ah8kUOorqx
60XA1bSdGx4192Yh7DTKe8cOVV2Vh9kwnvpFjQkBTmtEvPCzowx57KAIp7XsxqNSrCwmi0XlUtAn
F/uy4gLvYZBYW3W3j6UWKo2ruggteC+3bkz6Km9P0G+Ho+2u+buxzh4NRa0YZizVg3I1PykHpi/W
FcW7O/lytynZ4gizyy0UZqEhE6oYgmmD96IGN4+aHjgXOzhegBmHXMTYOIsarZ3fDNTcJn58DQ76
9aXA/mz9tFwuW8Mc66gvVv0c0IEgmG02HIBGpp93sep3c/PQB2FdXVrlqc+p9XQw5sESA262D64Q
TwLGdGqZm6RtYbpuFOqLcDwVKjJczyNpSNHKbvliL3LhEGPhj1gZLUFVfDHE4gHn5RPC+NOPrHbM
uNVaCb5FKx9Wz/royyn/Y0qlxRYxCvc+jdpHNe0Onb2L+08z1+HOqyyTM9tpDi0zitNWmEakGaq6
WX2dS7dQQSx99bmsdmsl44R7Km7dqX4sfLhOYaeq/FDLrTRDXt8C3O5SHlqzyh+2QNqSeFx9T3vZ
z3eMtwp2lMRATDPcckFnfWimvkr1tvjMc+yB9irMc6XZP9l6Gpe+zz90PkQMkf2aHVg1fQc2e2yX
MCCHJ5wzq3+22WhGgqC5aO1QKEZO5s6PnbcwAsUjeGeUc3Pj63mR6D5w+XDayQxgaDAYodfO9lkr
vDye1utUPmOowIM/PRLcNrKBhWRBnyoOAPQJG7X1PJ0WHc2QlbHw6WX5psglPrWQw9MeeXA4OeYv
fZvzG4iZPrNlTUvKrDdSowLpKiUDVCGXMZFT9Y1tfvxdOMaXuv4DHDjmwZnPsH6DJRo1P7g4ufpd
uYz3jQKKUeObDdsw0XzRQTFAnny+sZb+aVfF715Z2m/pOWa62P6SaLVuvmxuBtuEaLwlHHS5PTd2
P0ZdJlUMSC0/SrutQm/2VVSyYSH1Zpii0t801vVmn4AmaWJ/JE1umeT2sDT6b6hkFZvcfPwwrP3L
BlVwgoc8zoQZrFukA4zHS9GVCaRzBvuu/LAaj8+sK06QmW1KZKLSP9eaVHdAoZyQYQNR6qZcO4Y/
vX9gSnKv8u3Oau3jDNB0tF/H/M3PA+zWeMI1lO+hkvZ6b2+FywZ1+CZf+GvUtPmcL7A+dZxKEV9n
dUO50ackN/ihvrgmEiO1xFOtS1ar3hT67giEPZhF4niVdqnoY1lniu5IRVxfek4efJgsN9dr48iu
Qk9HFlxRN3IPLDYMlFMOL8CF4S7YbsZyqADzuK2yLV3Ikz5ZUIUip9Z/dUbdHLdqqaOldMXZqi1S
C4Y2OIvZ1Xlt5lw15sfkB2x+2qzOfrD3jJO5KWRaNu6nhb48snQcsH7FQdpnyjkYjih+aAEbisGi
cq9JpjjVY0kiNQpW8lWC4LbQvLsxaJiNdLv2mjebnSy4215LAy4uGi+PJRsJKOxnwLWeFx8FiFFv
Lr/aup5zNBSRELb/tPn2hEhAWy9Ns6KysOfPTk7ZrVqYSJeN/dsFoZ2WrQHeoYWSF5Zj3h9LpqEh
5VEf74PNvHzx6mTtlmvuRTe/8JDUt6vpi9sCa29ktoPxRGBLFRoQYXnjFqdq7R954OxYn0BgVr6s
H5qJ2tVd+x/rdUvEltEMYeSOJ/CYPweGxslsrkaiN933RoGUuAFzIlYb5cGn9xzDkU1W3Lf2dk/a
RkUACLx80mhkUpDLxop5LaaoKYT5qphQpUFvMVsNSh7hCXL1TWHWbGgNiziI2pJjrOSYPbiNVBcy
MvIL59x2lKLRjplTjaktZBNSDfapMZQLj29TEjpUZfOF5JA8tMbBPdWbAPZqYEsiJ3IOxNMEqfGz
JUQ8aQe7oDsZlpd20+37vBfy0HqD/9LzrCS+IXkhsbVkz8VGgOxJ6JwabdJ5DnTnMIHBjgS23DMS
pD+dmbsJki0n6nOEJhNCi7iSVp5SIpA2tTpamNk4omwbUcCGxGeXeRvt/WAlztwPl6qEcFyPW4Uu
Q5TpKraPeoNlDod9O+Z9/uW0/n4JJp53nEeEcJdOcbetiBpoTsjIALFNRpjU0qLt9nCtkfuZw2TG
2e4XkHsrc39mZyrus0wagm1TQITCYuvHRQT5p7Wvc2pZ83BA08gecMhIKUHb8lESZHlx9T5PzJol
p2DE/UAQ2/ZadaV5FrvcYpv1ehjkm7gAZqdH3mxxM2wyeGtcIm40zZAsqWcGzoWm1QeTJutQM5VM
WMI+EbTQ5+TSrFCJGSY/WcZwHCnFh9oIcXAj5Bv1/kCtVpzJUWtfK138U9WSvSEhI8hLNt3BsSao
91NmRRZ5tVCYtS1kHUZ6PDCJdND3Z9ouZrIksLLrKbYS2jJmji3Lmmhnd/S7mzo3Wax8ut87oo0q
l4n8ekWSLw1JQKxKhyggzf4mUzVsEqtyLtIT1ZPLw3NyM5Ef7In3FWVpdWfTzd+J3bFTw1rfW9Mr
QmJDirRYzO0QuIRS7judvzSIcmuVTxVYL4hynMY9E4I2xSWg70TfPOsyzsY3SMb2pPjeHlxSdWJV
EnI1ckbGdOSPEDHUqfALeoRGjTcslupUTkYfc5iZt16F/JJ2t7jrO3d87MzGOgNicJLNXVAz9a4R
N1PTHceBmycqOtGwYLobdi67zF14RG6w/38fivJL6/WJuRDFa6v5gMq04NeMLjJqDPsnoSzNUWyd
EerEEd2Qc1HQYQav9FR9KCSVk5yLIEG4YHNPhAHCu+uZyVs2WjlqdNeWzqkyNYgj5sKp4Ft89Uuu
C3HhRtx7NqWfO5MuZZa/mG28IFCiDnN4L+Tjri7oqYbIB6B3Bjt9jUpS8gCX0DmUsPIjcqnUMVtc
sgzqKTggTGPTsmsEgy6a82OdW0wo5Z7TfBl/SLUhrIpZOzCA5mPLnPFEEIQkNiJb72cyXA56rb4W
bwnuUJeIuAIzxKHYryfECRZAc073Qqu6m97ygiPceJXkGyUScXfDwc8quqfC9s9y8ew3tZE8d82n
eTeDxQf8l7VPXDhCD/a1/hSrdn0s2l82BigOKAIsis297dEwp7qGicecHSdsLIukIIICYoRqIyK5
3o6WzmzxpU1zCqS9TGyN95DVLTNszZJEKw+lkpwh4eZyQRa0AA43FT3zOmsawJd9Yl24sPiSMw6Y
kanQsLjxpPNk2H7uJ9MSYCpQS44tpJtj6FXVuc9VnfqYWWzBtqs3ppMuOvPIVyQqFVQyVDD3Vl23
L5q/u9EwD691MGaJfQ05gNHOCq0oq1SYYPEWo5FMn3qVeBoo2KEy3uwit2I8xioR3kQ6D3kG6dZl
W7IE+vJWE56TEFo6pQC51QEVn5mautLQ4fTmepDFHLBV7QCT7zTHJ6XX7O8zrTtYBusttsVmIk3O
OqO5lqaFTepNS4XCvlgC7dOdu3KaObJ7k58sO0p9M9dOXr98W5NDOsnIAmxsvClBX0J8id+6cS3t
+qn/Z/iemBDCqU2cNLVNB/Q+3bFd+vzoCumnEmFKQizhfOEjdInAQHGxC2XcriyPfleV8S4HY478
lXwJx+62GF6ZngIMo04oPPtQIWeIKjaxR2ZVNOtlURFCk7e3wVQML31e9fdYJb57g27JEMRjubJA
G6PG6p6da3fk9wxQJYE565iWJlL14505MNpGTz49lONU35Ap8XGll3G+MSfh21ff07jA45J+fnfl
2lEC8XidRF33aUeKyLEepv4mn9GTKKB0BPJyuZuJsHYPA8sbuUzm7xkIYDKuK/lIWOzCSVjecaj4
ZlbFQJLL7AntNssJRhlWh9kZx3JoD/KHf11cdqKS8TTO5pEdZ4t5oTLudWXxRfCr8aBXwngcZr9I
zX3SqSiz8qDcqk80pPJpni1BCkR4ChnE82mEff1KrlraicJMRem/C9ucDyRaWw9iK9ckKIWVriaP
7MqC7L5ySnnos9U45Mb1RUUzl3rlaCQ9LQPtrWuHFDpvchz7oymdLWxpVrArbcVjjhrmZGm+e+ls
hLKZpcRpX1k9IgluUsQP+cEsiE1DClGfsgYaVlWhppsqwtUAfn2sRd1GJHu4x9y+ylvbZYBfz0Sh
m1sjHTbGDZ0/jH9UJopnzRu72OWJDY2O8XVWXgfHNIoq0kYr3RF1Fgp5JvYmQZTVhBgxXlqLsJTF
PvZWY97WBHehkjBo/4c8o5DLu+6mxTab5ovxhlSSsUKV+UjrsGHiXexRy2loYQv2s4UZdKGrj90t
dqb1jNGhPZAFx9TB69Gj+DNZMo3dHXoCR0KHVKXLNRgxnj23joRbGw9F7vdHlfN637Xui41je+LI
XVIW1jMqh2U7o9JjhDuj9PTwEx64o6Sc5Ncu0ZmCeNgd7c1qJItPT6MetUjwQbXRn8tJM19EwSmN
drlOUT3rqWqnDwbmOgOYXSMcRNEdtMN1j21WTuozE4sWrTYOi10jD5VOl8iO0QjymFfK3ipGEmsl
21pl5F3b3ikHC/qktjGcDFuFmzYgQqGQCg17QHDnB1tEAzkz1qNxB2vn/2x3c70dLO0Fs51MyHAC
UJoraAMZIT+57iHK8ScGUrv4tBumBggxvETpwsCSuo8PJqcb8gqfF7bpbV+qmFvGTjp6L6ungER9
mB/rdmliYQvtJ7pz99YcGUcSAELxQFsfklVqQzsbl6eqftC7m7qytQ+/XUnasqcgGcuaa2sM7h2z
S4QBBjfXtrTtUhh1nWrSrw4TNP7T2nrLC6h+i1MIz9la6vZhsvIZu0knI9AyI5+8ue4a5i0khXWI
sT2LSE4eT4e7lDeq97SYgFaCuWx3fCvrzb4ZmXY+L6LzCR6a/DVCS75cesfUgEsBH9e03nxl9YKK
3KMeDLte5GwTOidGFFYmWdufWV+H9dw0D6s2/UQPy9BfoV2FTSS5w2q89QJGJp2vxj/1EMj7zKjE
PenM6sZrTXXw9/KVNJ/5RmbFGPZN5w4caGvPUL6svNgTyko6k6IHhmP/w7Y785sUPnB5swrycM0I
dSMsdEhmp9fvupWgTGN3D6JSBiOphgJRH6fYWUkyBAm2xyYn36EyQVAqWvqIcaseTtpWp5bf1bfY
JB1mh0HOpgfpRLjJokWAuzc5VKYg/w/Kzmw3biTbol9EgPPwyiQzU5maUrP1QmgyZzIYnPn1d7G6
L9qSDQvVD40qwGUmp+CJc/ZeW1xJNBM/+rxWmCVRcHXTYmxU3FeI4cneIh5t2hZxqd9akdZ7vnRo
ldE/iANEV/XGNSfr2KFvuISW1G4lgvPHlmf3qlNFieQFetC5MYrHBvwJCTVS3JmShpHWv5GWA+EV
StO5YaXFCzGY+pmGXu3KpvbyDeKv9ojelcBCnPHseqX6ky3iDyuPxkuGbuqzNy3ZQ2bXveIPtMse
h8KNzxo6cDtlVO9MDdZQY7BNQAO91Yglv+ShezBa/MSBNvblndoL4ZuJKHarKLukQl3KXYFt1goy
iTLY92az/hhpKoUdEZZ3umL0F15l5wjqPFZ7r2k2Utfa8zZq1n3c3GEAGIa6mNh0EGvauHTRiAsq
/B4l3xXb0neW0f4qMlKN6LTuhmljsi+Ib6EVTNVBzIvJmdBOs40O+bGV2SDY6BhVAheE0ZZa0Cx2
fl60+rs6psWR/ajtZ000XEkVsaTWgOhMWtqOUWJGvmjGVxxkdpiQ4LTrDY1INUFO3/nMhCJwOzEF
Lc/XdTbSdxhai8LXWOuVWKGWKrX6HLTT/KqtE+scgcurQ0YAWM9ymK5SaSuhMBL9gE+ajkihQHFT
6HC3NFLx2SZ8LbTZU38u4EU3hVonB9n3XjDMmkeSU5JcMZnnZaAqGQKt9bofnWuEOiDd4lnRYOuy
UVeOnltatI+mCc5jFiV83dL+FQMHhF6we9fgJVck8Gh4BxayYpMTsffoEcx4MEigOo58XzdNttRB
lrjKRT3311OroS23MT6gbPVCtnKSbpbCZs2qK4hvoMiOYhDtTiB8Jj9NxYWG+mevVIUzBR4i3/se
zbbOZG11bzmJOPN0b/E7d3VvpJR4dW90wVJL94NA026LnnL9vLNf09f/q9Ja2UHt4lQNBmsiF8+R
0Wl7wobfJyNfDowQnyZveXCz+j0z+BCBdH4QzKUTv09cklsNttWDL9VFv3N777aukeuSaZUWO0VR
NTRdXQtBjSbDQ6No5js5pXMa4LNxz6M8MShB6HrVKQETbpfH521RG6e5WEomYY1zcG1/HnuIJLrY
qXitLvhxi99MmVHs9LLJN4rjJjsjr7V9u0SjToIugwfaCzHWgSWf5l3HbdqhuWO4mhnZOXG0zWXe
MtWpNBSraWkXgcE08ZLeyCLC3B7iKnSZV5I2VMOwcTzlsQVNF6ZzMu31uJbblDnzdtAqho2JugRm
1IHWUZLkSJ+5OtDeqc4sHkUi//KqP+uxnrEvcvJNPWqMaqp8pQsqygk92rTPaECH0OTyG7Z1MYsw
wPDJs8e9pVGKm5HuhZlpOtuyi2Kyt4eFUT5rSE/KUkB+DmO8uV725WBESPZQ/6mxWWzI/YRdmhuG
3+eRHQzIRbfMVZ7TbLB22HCKsDcT2nVGk7Fh9+TPVPEwH2UxgcQ+6TvM99eCz8BY4XMrXsxGqu+0
xdWOv2uWt4Os3LDvCSbLa6CqJMKNbD1KFQ9MIoHKFwys5lEPFJRnW6d1rKMzOdPGtDudApK++tSm
7+zW9WBEhB3ma3HXonkM0pjOh9E7YqPiO9qr3fziagkbdWyO5IjyYUhx6xiyQuI1v46aTsKkRLOY
DvEt30vzIZpBbtKxzR+54tqb15SEOssGdUNupOzzMvKiTXpWfBHeCoja1wbDqbCcCtK/0MrdzL1n
PeVdOT0ordVBZJqKgi5QoQft0ApSHQcAnh1NZ0DgT1aLZ8Op2H97dpwEjT7ox6VSiFlNYaGji2F4
yY4KRW+HhLQleVDdqIyAXpS5hq6Y1WQLBwTVVMGUT88jRo7MX7K6O/NaeygpcXPDnyheLudY03yh
azQcNVtudXfsIIcg5HOqftiX8RgfTE8zN3bl6E9zAR/QzxLifGvPGa/6RliBgTX5aMfIepXCpMqy
2oggOOxoG541IyDfsz9z2PzcOey9Nklcuse5J/IKx3f96Eme4Mya52C2kYtjJYoCdiAt7/+Y4TUR
BE8V9rRf5n7cdBAXtx2KnVAhVm/Hr5l2s9K7W1uN1EdZAUWBtGMestkUt4WrmXek/LJVyPqO2Xkc
s8XuXqOphStsV+UmF6oIyH0cjoloq20G3zwL+zQ5KIvJvchIaQ4chtu1n/bS6gJHzMWdMhekYuLf
fk0iM6NsmIafQhAqyOZ/3JWTlt9mc+TtNbVJX5GU0/OXbIbo1Y3sQEv89YgG7xymqjfMJRm/Dkpj
1gRraTp0/0G96vWo9Ed1jYA2lnQ+0T5nrKu2vY4MmLAzQUeBh1Jy13AgUlnO7s6yRLP1ekMNXTon
fagpxnykq0jYVOIw4uvNeWsZxSW2kuFqUoS1QY74XjqVSnVZRZejUXVHYymzs4VGMEOrehXpKNab
2pd0RoWj0lG0XuecJGInGRfpk+/2kbBXIJQPe6OB4nvrlOQGq5WfDKhHUwtrS6knbHVJ8sY3Qeuo
jqPsNuHBucnhlbzT1+v7rSWW9JoRZLQyI4odgq8Fx55H2jiPd4LIVMePZsgECrQ+0bVfVGIt6apr
deHtudrtqWoGvfTdXr9OEYWmlOBXA5XSyWKzh/sKDt2O7Mhou+hoSSicVVTfRnNW54UMNbnXFesY
p+OaPDbzkiQlUcq2obbhUnTlakzTmgRfhlqdpyCfN2WTlAejj+p3bGQTAxjFONpIY1d5Dd7cuGgp
OtaCjxJly9yA8Z4Tq6GG5+AAQd8M+tl9gRU7UYr1M1GckqVEeKS/ZnGyqfroA2pF7mf8gb1auXWB
D771rEAuVPztRPuFuQg6A8KvTLmx3XF+EKJr9zoxVQXbyTTalYlBi19qymVOYhb7nUSGStdaDLza
5q6uLS5GRDzgzpJd8XPQzOgpavXllGWp/eCRX+srGdrpnLjx0C6cmxG3RbuhXG39vwvdvkjQqBWA
rwIwZ+aHlYSM5c8StKHR0wSDdXLP7PNmnugAgIBF0h/W3mlW8m8kfV/0iWyT0NIZKlRqywIp7H2R
1ZFTYhvO1MmTg6fLHkKwXBu8qH8/pc+mbSSDMBQw1iLbo7sO1fYLxmEiyDlV9VGcVIzCHcHOA9mM
xkPJyPZfHsgwIYqYhMwhagWU8+VA+EI6kbhNhjdzfpHMg3LtrdScPYL8b7SCn+WI/whGSV5DnsrC
ytmpX3hIzB6X2RyS9LZO034bT2NzCeQp3v2b83FXopVuAi008YTDtnS+yBHbXGuFqjbLNe3DOOiX
Od/lqay2Kp3vg0KG1jfX7zP0YT2eroLbcG2V1DzN/oqyxnunYdzrtOvSS8sS+0MeX7qqqC6E7sb3
vWNXr0M+3mmj862C9Qs+5z/HhmiuYnVZiRvWl3ONavQmBOxp15WzzxUapSoV4fgSFdfFcl0SFrhk
9yNaiRwLm8jJ8mMdleZdln8XvPGZwrL+EPYdDhxx0AnWCh/5/AJqY8xLWSflqU4eiThfsNq1lMXX
evsUpRVyhuSbq/5FVvvbEb+KhJmLZcmoV+XJ0/GktWZ2LklqaObkPR9bOuuCoorG7EGp22Mp+tPf
H7IvBKX/PzyaV5fXE0D/ukb8QsibjbSj0x+Xp6yRh2hqnno8+wZtpCHFHTkQcu5j0sFYLOwDUuY7
hRrom5/wp2uO6BUQtOEYpDR+ueYpQfZaR711Ynt9OSndxVDgXaB3+tOtlycsghvbS16mSV7UkxVY
6LVBSTs0e7KXTLH3EgOx22ubqXRhZmN8dIxvlrA//kC8iSxlvPTI4D9fo36IUUEyIz8VpXGyl4mu
At65zqRhWKHOses5kHb3hhDhG5zeHx8OakmNZVoH6uB+uTutaLXczIrylKNLIvrZlxWmPXTXpXUv
rCdjeHbbc2X6Dhi1fmb+B0P5z0Px62HXNf3Xh4IyhHhdHorInDaVsm/oIo/Pc3yyEi9Ip6cI803R
XtGIQlWZfIPC8H5fiJhv/XLSXy63Wqc12q2yPCk5Jf+SzdeWU9IdLpEI2eXrYCNB7WLy7scEVQAb
6Tf2IB/FYN9awKP44G0bQGACdZIlrDNsYak/aQIlQPNGkJKCQk29ht2C/LGvQjFyDLmU124D2kBE
FFxesuFr6W7nof9ZlyiALLC968iUlS/QKjQvOImzClE1venLZDJDc1mekHMc3ZyGGuFtSBWhQNfJ
diZ7xjB4YGLyLUZ92veRYBBhFPekWN7ZlXod5YKPPP8Zihqac3OgiergNlpY2c2jZkeBV9P9mCp3
oVdi52x0GSUjg96aiGI3kVVqaFKyoKn1nbT1j6ExXxAxoegcu1CWxkbO9TFl/kKHhuliHN81adtv
slZ/1Nr46LgfOXvRwvQebHMdWvXDTiy87iMDhk0MtW2Mh/O5Nu8mZTyvsiasZx1PH4pl0cY33ywE
n0uF/z52HiuvBlvbIWP082PHOrDQOrOLk2q71+x2gGd4YDK1UTngLd4lM+Kf1SRoLzuDVBmioe4T
bI0au+c20l+qXjmh3fhuhfz9ZWCko5OMZPJtpPfwZXmiG26K1KzFKW/eLb4E3Cecdcjs7pts67Hj
V+aXbrgziCeZ5e6bS/L7u0B/Dq8F6RKk6fBPny+JSrN4sOec6mlQquNCq3NrKGAF0s5cmMNM6k/p
6tPr4nVIHBwprkiEfqUHkBwWTVVDpTDsQz/C5pLNjBorjbsD8YLmVh3z/v3vv9X4TLBZbx+/1QQ8
uoYkw+P+Uha5CA8YQFj1SXpn6fBO4jqZjRcebt3auzZppmQgAtVnRjO4BC+p4V5lZmEArs7ldBWN
CEyiITDclyqngV39nNgQFLhGJw11cIHVBLdEbJxParqZ1Pzay74xBK1r6edFDwOIBuh4vdcO5ern
S51mscAsMIvTYnZHvKPXedqkaPIhcv39Qv1hVYdDAlSMS4afRl/dVL8ur2Naa1KnI34C+qIzZGmS
d5pLxb5TnPepmsqr1DOnC/wo85HRK1P0dDK/KWH/8Fy5rGGA03H1kKry5SfYTlqOUd+KU9o8zKN1
U5XkPdKhY5zqFW+mWnzzkf/9E8op8/2kjLUo0N0vL5FCwK1qAdU4xZVnv5kjxkOe4CKMnS7ZWwSp
35e5rBgpaQz0O3bhf7/kfzxdGKmEqZHWoH8FOSlqT3u7qcSJDhQSZQgTflxXN2kHmGQgA8SMq6D3
7G/e3q/7BF4IV//HS7S+ERS2n+9zqyYR48v1IifY3dsiILbp31cIn47xz0v5y6eatBKhLEMnTqa+
89j1d5hUhfXAlA6p2BQMXlhp6dncV988QH94W1zOiY2JSTwVUrXP5yYMDTlx5HJFNe9ucDUaosP9
Qp/47zfuDzsDi+0P238sfsCiv+6CmpThoV45EgCsddVG1b0CJHpCUxsn7S2ClgCgyB3ukbPOlNt6
XKigZQj2HVpQKW7GXPvmSVoX3M+rxOffsz5pv1zvYhTlzERGUpFdWWzOJ54cpolgfeR2zO/+fva/
fxDXgxF2uW7LEGR9ucgTzQKomBbaqzQ9I3gqHMF7LG6573Cb/etDaXjWVpIw257f8GPpzPo303A9
9Wl2a1v0G3INNECc6T8J1nC+uYq/Pz0ABgEL8j/DIEzry/IzO2OvZUO3Ho1iS7Rb1alC4mL+fk6/
v/WWRpzNavAkNUn/yi1OPPRwXTK1J2HJsC37FwdlPEByVoE8zLr2HCnGN6/F76/8ekiXVBiHbyEI
xc+PhzJLp5g0Dpkvo45BRFOOaqOMj38/sT8exTN1Nk0qWbZfXz7Dm5QSMWx7MkR1Aht7axjfkaX/
sDEkl4luCrpT2C6/bcmZm5rInZb25JY/JSw6+BNMvd4nly2gQCc8BWZ1WpBGZV7yzdPxp9P79dBf
3jEDJUrsuut9W7kXWkdjfEAl8/dr+IdHkHYbOUd8kLiSXz/ClUAvxCzWuoYl12AnNHD740k7Lmmx
fFNZ/P4aU7mp5AQ5PIv2b7eLWGWvne0sPfWWs/DgMX5MDDyA85hA9Wngbfz91L6sUTRryR0hI473
WAeK/HXZyGPN1vp6mE+D5hLKVJVit/SqHubFLEJPjXsE063xTTbbbwdlAKazUlmkAek8+1+e/KjQ
CyQ9vXNyo7YH9u6x4Unm/DhYo7OduL6HfFTyb97wf8KFflmO8aqDnbSB5q4pFfScv6yQRkPrpJhU
5aQzjzxTpQbLqcPj0JMCf5a3sXalOOn4yIYSFyCl8sGNASpt5JDnT8C7UB3qCdHB4LOKU4r57lgy
W79e4pRKZWJoXbvaNzfny8Owuut52jzqZLL8WCTW7cYvHxCzsciImirlNHruLVj1+tZOkAqNcaKc
q3DJvlmQfrstFFs6x2GpYF/l/lOL/nI4NR+GwqljecKDEWbryKR3N6b7qEBVqup/14NdG4gcjeBV
/NqsG0iwPp+coATDENnK00SUBLrEJMs2Q/3URvPp74/4l7f3vweiF2PRrAT//8WMzqBmzrQ2kycV
OI1DoKjdXJXOv8rV/v+z+d9B1nXql2vH4Giy8VPKk53Cu1ms23xwMJ1U37Rb/nQuUPx5BElSpDRe
b+Evh4kKgsGHmBLO7s+V4mmSl532TZn45Uv4z+UydfgARGa7NJK+vCauhzBmKNlG4iG4073mXFHd
S8tabdvxoUihRJrrvvbv9+iPB7VtKGZUwTz3X1aEpaQFo5sTb5KL+miROxe6E/ZIEsp2er63jNu/
H+/LZ+M/J/m/41lfxhmtkHYx5xwPlhbcxtu5+XfxRf95IExSxsAiA2yGIPH5TlmWpLlYRfUJGJ82
6Ug23xsL6tDZ30/kjxful8N8WSIG4K+LQwr4KYIImLS7WO4afTcbWYADzY858N+P96c1gq+TCj4C
6geN2M+n1ZR2bVVFIk5tdZ1H72UU5s45Nq/iu1bvn+4QUG+T9ZrxFrDgzweastSTsVXyROAatpPd
oH/zCPy2uLL+/O8AdDg+H8DEYeAONvu8GLkdxFnfTNFCmWBiYen8/aLZdDf42z59fNajaeyjVyYG
UUxfTscB9jdHpVGfVK2s0RF47mWRlX0wNaPnt2jszka+T5c5fpFjNjBQxeaN2smZ6Ho0MgsEnnPa
2PwXMCTcM4kPCJt6u467C6VI96bRwVATpuKj4yaTeY4r92eqVfYea/ADzKQ6SMXykSuKc8qs2A5g
ejWw/RMHIEJqWB3OO93bV2XRX48ExoaxUkbbmlgsn6JjVZskGs+x5vixNXa+RC+JBve+gNw3w7YI
0KKLHVP4NxcuHYpqrd7ETfpcI1YaEcyE2dR0OJdbvOAtQrd0Ge0PzyGUsdZzHDlIz3ZlDtgBnLOO
iTVLTss0E5FX7se2U4mvnWsFXQ2eGkwADrTj2MTUNeKLA0uX2Ht8Oilubmkysp2BzMG37PxUx5Kg
57bnexrxCY6FXYkSz8MaiWMz16dob1uZuNbr4s0oYzNE3OL8cJa+3xnYrXcItvurWFGZc+sOqMFI
Qzyqwsxt3VKHxd3Dl5aQ3pLUzkIF48hNawztUYV5GmKEaM9xjYqzvEJLp6eNude0qP4Bo7TdWUBH
Q0dHR+zViEKgwzqHCr1ksBSFEko02oFjYNuI5PAMMAp4mtVrPyNgamc62Nb7ubF1Rl/z1GMlj9XN
bEoK7WVVTEgRIRJzjTwEYJoGSxNr/mSCjPJ7ZUJl1GDy9byqu6872wzysoqgSWBbPy/GRIfkV/5s
NBUr21KTWNzDmERLYG/lkgETqfB5IMnSgfPx0oypOz2nA9jLGI9AqLqRHc5VauzByTF8sYS8SHPX
PZSj7PaWN6NuSNSCe2lrOMcbZEK9sy302fgRw0YM4Y0ie+hj56yBge/H3VyEmZzf9fEIyx1o4nzX
OBGO6oQ+u0iS4TKKRLSzQKJvXG+x9lM/vyOQUNCUu9wPt4IAiYepCJIC3oDQ+2pHVAoY0rbqzlq7
E+EI0E9Lz4f8kDa+MgjkUX3pEBug6Ts0AuRUt6O5Z+SItx23F/qRwkBaCPF/Y+T9Tzkqz81s0SUi
B2IXQb66bM2SQUErEpaT2XnCWDnbcMVKlPJphUxiksuuLSQ8X6PVUJLHWJbSRLmuxto96qLutp2V
TRC9UOf0fTodR9yeW1tAiSBfI75oHfND8Ujc7t3O2mgN0sOhwJdg5s7zpGWMtdgebyqkDduCDB7g
wRrZImk5UWEb6YXMk+GMXPDoJoJretaKWvg1dJArD9A8likYMeh4IZJUZfqi6DhPTBM7Yo6ANywL
WLH4wt3LtEuEn6IX24H0frPhx6A/RdmWN+4r8BB72yCN27i5jjqrjGhJ1EISIwYQf1LjixH711kV
uYxo0EbTNU2uXXWAaFi71UNcgoI1+NetYfZWMIFv2A7Z4iCMrIHTDQo61CxCHqiM+pZcO+RcohJB
QyKFn3qYFMgpQ8Q7IXyDYgHRoaSXnWtzfG7zr9gdltzXta4Ok0WKt1hBm44JHr6I6Sj0M/tm3nSW
85FQzIFx7NodiuSElMu42Bidi0siyyfELTacFdeNeWbiOkg61UZV1q2GtBKbrLUMwRg3/W1MT33b
rVr0Xiz1IXEpbAa4rRu7XhoMKQvDQADUPn8iutbALmIMEj+yPjU2+RxjrmpTc5O2kpaRgbEcH1cH
UIEs4CTBY5l5URTKuvFCfK3ESOO235IJ0TCZqczXMprUDWDQbpM2zrNEFb0x0/x9rNoPgXSNcWT2
PljKoyF6ACST8VZFLPhQF2eMbNDXuD9vlkWb19EhvGt9D7jIyLJg6Zn1lsgnbmlE5T4MxtSvOuVO
5kSvkL9cbDItQXtMgJifp9jYY+TQKJ4kGmW3MnY2viofcHPOhCmJ8Dwn0wWcYIAVOHzae/4gb2KR
TqjdU0krgRXjPnValHFWUzw4ZXlvN4712PdKeRxRoh7mpY6PMduoBp04Pus+5Y13VgsSYkvlzYxd
Lygr1LlIaUds4bFxGD0FsR4dQhJ1PPtQxc6H6UoQKMjaz1vHw4U/wlVl36wyNmsnXBd0hWLQ5ZvU
FtlOH00zHLISBxnvyRYTkX2T9dq4Q6HRXgAC6C6FMLMDaG1s/OyBz9lcg6CdAKUPtfWTRUgEgw2+
ZeA0+KcOKnLuZlsxePMO2+O0Tdhq8GiPPf1mNJBIIlEqmwbI5jZbDvrQj8HStvqtyBIbJH3W972P
yi/bpQoiyFH1sgczavms69Rrb4rA8Odjeich2ZRcTHWMTxmY002nD+hQPebiXu2+eFkFhFBouOLA
kl6iF83x+xaO7etIhGHjmPm5qTtPTmv9sPr+YbZwTEqjSG+gvOSYPSmdrAGyhw1I2sd/Ko9Fr8TX
VooLx0O8vulagy7elKPsGqNpRYvLEqFdqpnGPioybsIcW/JQCZNxrWshrrfi+ErnrjGe9JItKS5T
OFEZbkn/UXeA2dF9Fbz8tGYiv2AQvXGcHk9gAou86KqFmAlz2urSyM5aVKeXQ070hB2bIJki86Ns
GJC3yG0Patd14agV7lOEDRvWRFnvi9WL65S4s1w8SAEYOP2pBSyANQIxDoKyxbpbZhDUfm9miMNi
bbgpJ3wkcadWF5qJq3gEjomtBvJohiaxVW0JcEhJr5YaS1ppDfmeYepyJeqet6Q1Wljq9oiDtLaV
47xOWjBmxwFfvOi27QpzBzvS3HVqOYUFlg20dr14qBp63H3ZuOjrDG2roBTadRXa4E2tdBJE2eBd
Yc7gOZ4b782VDhBdqZCjndreNSApNzRVYq5YNHlbC4on0GUkjTviQa+U7sVGV4vyMJ9L+CNLyf5s
DVrY6HmPp8cc1ZPWNNFd1MfY8Ppm2uWVBgDYq+bQjpnDE8/Gqhy5HqgKpex3SzfHdyoWvxsz4RM4
dxRQuTsNAZmIUUjzSdyZq+44RyIWgowWLMgFGoLJyLYw6N1d6qpZkDUDCnaPaVjWu7d2RQC4HlE/
JqM71r6zNB8GCLrdjA7/xJPNs6DZHyp5TIemopxtQVCy2PJsEf+d16+giqwtc28A90pkroJ310+m
Wd6p3aBgmwBGjmO5qMtjlmrdXePNL3artlQ//TumeILmJkNeDFJXg1zV3idrvWkT3Xhb6OhCR9fd
dPi9cLfNyX6a2D8zvtYo3bMWKXPVXSaMb32lYjF1u3TZCmkxT0T8vTVnbbqNpllslISXMSmK+7HR
oKHm8qerZw7ekCk9uCZ6YiwferVLy+2bUJM7xLxoxie6eg611w5kqL0ZMWj56jT2OyLc0/2UzTnD
X1vbAi+YQtNYiuOcRkXoYI7a2C2YVt+lBj6CCW+CNCu6Q5oWzY3VlBk+B1EGCnzmcxhu3QsXft7p
Q45mc5xnWpfOP/21puUSTMWxwQ2Nhj+P7jBPLLsRHe6uYn8GVsSF1EQJovkY/SXOsEq7H0pYG2jL
8sATlXuhSDfeWgulkyHs7hoTOZsBtRnj5zZj47HN5TyeBK4uSbE6ND+cQp5Pk/WMmFAgxiYoaLYP
HXzl/hzLvqpcWKqsn1GQr48jXS+/bA1jV1bWEDZ2B8U8aS0+600ttWNbZq591WIVvrBHPsyDbQKT
xrhyZpEeD5oVBS++P6qPxUZ2X5l26Lmi3udLavuWpvwo2i73yyaFndyUxkveaGxi3DIBFCbNhTkm
0r1yw/au86PCxTlddEZ+NhZEsAsxRydNDBmakkg6t0lKXogmzdthdDt0IivcGhHaNTEBVhBBtfcb
2ZTtBnie0/3QLL2ffQak7kFQ+50Zg5JuG8xWZ1mBVkehqA4sXNYBQxfqfWIyAI63i++1OX53ExYP
zUnsoCVlj2rnHhJuYZxlwnmEl8jb4soVkysRkLOg+VUS/SiirtqYIJ9hJ+kZqrx1KUQwDYM2S9g0
0dthV5dcNO3MX4xfvborMW5ngQeMgcLeVfipWkEZg4uPFdPK5gt8kRZupcxaLlxNXOdN8aMHl7Uf
wdpiPTKQESuFJ3cjo/FbZ1JlkGC1IU/eLLfwQPk6AJ5C8MuTiU48eaASoN0Mp+fdTuLpzVGjAYJo
Zu0sWMVYSLvkElYJItd4sbRy4zlDxMKg1U9diRRbJ3sGN/Dk7GHyGr4SYYan6hjOdCKUrvKIQHlY
7jwNgy1ZIqlzAtnOuFLdyLui262u5tEfseN8KAVjCp1NyGEaK+WRzE5lJ2elfvFmSO0ps2/uiyE2
SYe7SymTDo5mpCCWMFBGszBsLKVR9thB6JgjEfBVqIxBE8Xy3B5x36ikIfsuLShfsLHX/aymzAPt
oezMcVSg4UE8uFbbyfVpVuqhFmG2hfS7+HDz063bOjTHDYeAH5dizkuqDy/GXCfqNWaiik2/Ms04
IGEBU2ASaRRYEsCStxiBOpsgO1Rj2pbsLYBRDUMcqBCPW1sEylJOt51OU6NJu2EvLQaw8E7ic9la
+EtKC4AyOtmrvLT6HXLh/hl0oHu0p0y5BKoAxGi02m0J/fIpYcE54sLJg2zKISjxcOnXVLn4e+oE
SIRX97dgET6GEUhm0g0ev6VYzvXktieC0pXZhr0QN0bPtR9UswTokEEELmMBWGAY/aXshBMmKHcD
PdbXNBzBHhBZeB6kSZJzmq73ZNY2Tgw5L9WrtcRvc6qP97Fe1WedpcDIVMu5Ts8Yixbi0mo0+I1u
0tk/k5y4x1xOkKVJcQoLFZWKEBGaKw1oaljObX3Zdvq7bRjKASbFRBLDoGOg1tmWJdis82hgGVgE
5rF8sp8r2+n2RlHTMnFMqM+ZxE9RG6gUqowBP0L8B0+dH510WfeaxH56raDcUwpl5/RmBG6fLuFY
Ub6i5cQ1nNfAmGF3bm262r4juxY30HKilzEc1Ri5GXIV+8oYTA9HLGKBrIGimZZqsk/NKN67TSVv
EpKsbzkpw7cdHtLURXnYjs/Y95VgMnElqFRUPnMgnHHd0IcjAOvHPoXQP3eF8ZxpfXdurBZLvwHs
+3PpijboWFKPw5ozXXQt7lo1etRhirBaKxXMAIyaHXiPoCokeVYeTx12m9dF5kOIORTzgmusWRPe
uCUOIApHKV4nPPT3NJtwfMZzDMxbQjYwucUzkZc38Nrvl2ycAjpA2JgNt8aEMZdBOaUGqVX9x6g7
xUZoudgnvTRZhrh7KuiVs3q22htrqJSjBMJ/BDKWXDpmsWzL3M3DBTQYfU/BaWhrC0D5AZOovsqd
ibK1qyRtPpM+RkwaS2W98ZH58CyYjYQSmRtzxiNSY1Hcx7YehfYqN4zTlOjtGOBiY4/1lZMqzZlT
8d2r8Mnx++wErKzehLHqvSA+abZKX/F2Klb7IsbmDg1MQgHWjlvdrMtLSsThcaowlxsySnx2kDXg
D0vuorInFzq32SEsws5/LHgutlU1UHTMVhmytwHjqYIAx1FRZPuurr1D7Og/GzGj0BXLshGNBfTB
dH8KoTZAyYr8MAOSv0B/WAVmNyKqjGND3jRlP7GZL7o1jMuECDXGwAuGuIfyTFaAKNvIN7LylUFW
wmsr35MJeyWOHs042BVPf79ob6uLxUcEV2/dCIK730JE/cgjwkjq1tKuSlwsIXw5OnPmYAR9593m
sBDOAdknB1oI8qD30wgDx+2vnSInNcfGx4WCBs+7kigPBdDD00DMxEm2RkXOges8gfujVcUW1efi
iqt4wdeDNdLak9Y5B7CqCNRQKIvlOLMD07MuUOJexzpet+WPrrOjI+QOuU8SrdlHWptcwzMh7Uxb
gMlwWzZ9RuanMXBrYjtmSVcbK6xHvOclCQc7Mgf0o47bB+aFRgyKAR/x/zg6jyVJkSWKfhFmBAQB
bBNInaVlb7Dqriq01nz9HGb3bGx6XnYmRLj7vX6u64rq8D9dt426/VquX1o82Ixg61md+knGe/zr
7GdTu+1Fx0JSV2vTESWf1XMn5ufIp57BlVSnaZZHp05eGpLaSVHoCCGSgHJSPU5PWGuaOxdW4Nlg
WHtZoQRxwbRC/qIn1p/K6T9IiYwvgoX5Q9ax/ku6+nfUzRMfnxGwXBuzZFI1WPsVou2e1yr3MU4w
s2poDqSd6fdQGXm/LZZ7lsjVg6Iy+yMvp7kH/ysDrTTqs9bO5bMRpvbHvDp/7XLmedE5b4Bd9PsK
uj1Ra6VzklZTcZY05UunOcD2AcDRxru9J8gj+xwNu78maZd7VqKBEBvmxtPWdfbTOnch32n165r0
0EgZUUBWVH0YPvNjkE405LXrlR3LSDbctKBV2IdFp6zPZbXGM/rnAN9jNqCltfr0ylUntxGvccIU
pt/HNVMKww7H40KyCciTjN3JQuCYkCw7FjXdgMX0/ZtVjtgFC9AU/+KIZcNyyItfRrB4Sp2WA3kZ
ZnWjohz3ZSETv2rMyqMob33TytTbLK3xKWV9z9fHEICvm9l7jcORJ4BH/L6dtZzklrliotETzBAu
M0VqP1q3QTGfWw3wH1UnPshNwWI0Nz9Gk01HONhsFyrdllx7fb0EaBasuxI7szeFGd+MtpqgLNnA
xFyAhG1jyHe1yA+UeJ36rf5jZXEHrbthGsDeZn+SDa5xbZoDIwyHb7NwBUmiVEVMg/u6PzukEgXl
RkHp9b79MAqDbdC2oI+ySEooPzb8xdQ9G5XkjuhL69fh9L/axfSJ/bs+w7oGVpntmApqn0nBBsMc
gb9mmNB78K1TliBbPehCnuQd5fBnarMebhTsnw+9nT6PomoRDRoGDm1p78O0jI9TLQwKeIxlsIuL
c6dwa/DuWTFO6oFoM8MY3EvtivrTWus2hE/YGftFJq+DG9OxmNNnXG+wPDnrpsdVIJ8d5gdgp4c8
8WH4rkDiioKkR7Mww52ehk8zLcYdISXsNzOhbrrXhLWMYZ/2bf9qGnLw9I4AB7PpYIQ2samfAf84
pxls0nvY6p3P+4udgSjIU7QwRjbc+A1tQSeiJYIVLCznEBqadqThCU8AvIRvpdH06lSAswHh954W
dfkhHSZmeu5YbbAoy2+c+m+hl38zot48k0WEMpjtVmsuI71lGxDj9ZA7kFsqRux+j/AMDMXS/IZV
Zwa+2d9BcD6OdZEzf5DIKwSYm3/BVhW/nFPDukFgAzf9w0StCq9lOQAtA/s2YUQf+yQ5gAyw71ZN
LbgnZXLAn5t4DuumuzIjKEkvBHxNpanvNQOdVU5mf9Zk9S/Mo21O+da+F+lFNXvxvP0FWJ/wuTiU
ukiYARAy2S2Xc3FadUgrKeI+D8bwIMxGHJQAIdWjLLFxDeIuUoLSYibfgr7fPZAOzULOqO2WNHsV
Al2u7hv3UAgiXIwhPCdF+gnZ/e9ibIoIG7eVZJcAXi8wYAb1OSDGyi1uclrEcQWx6nV68gPhrPQK
+2KPDwWbXRY8GCagRqEo5os8/FipzG5Ggfjj2YsW/9ZyGl5S5XR/BCQG3116U+wIeBN3Wdq6ZhA2
fXVPwTRcHbBnjtm9RbUOUTGHjdOLkdGYrcFJnKuW37hMPBdK0otZEcG4k0aW3w+1Pl1kBbKAefG0
qxIt9C2NKXWZMLAYyipiJNy3ZFPSr7KFjHZigr4xR8iRUWxMQKehbeeCcT9DpPxgVfKDJg3PTdx4
4bpSUSRKo90FVqJP7F/LCcTLWBsjWNEh2bOuzipERwJiuSCCFyajHci9XHwSWkw3o700JHZf8nT5
5Mg3DjbyiMeBqN/DOEz9EA8e2ZF0IEGX99AMMHlt7TCUdWnyopOdug2MuJ52eTF2PwSks6GfOaTa
dZRzoVAA3KfoZ7bnOABjv5YBkshHw8nkIcZYfEoj9QZHp1iBr7Y3NEnrmNSz/i20rruQsQUXAWz1
riiwmm0XD49uYn5LuTqoH7own6BalZTKa9145Hv/MTmt/Bxcn8dq8JejgRFsDdUsgVxy5ojRGhb3
RuSIW1044jpO8JOyOv+p6JQvaaQW6EyWRFJx2fPoROwD1Ea0LcKMxj3/1KOogXmZumeG0n97QloZ
DpMX4ZBfFfJbYtEhamfsnwmSYZAbZi07/lsia87qjWVHMZjoaLgvi/YLhqQRyMbFz5xyd1PY5bsM
EtQI9MpuF+SZ4V0WsEUnxy5u2tAW9aUwsuKmozHZrKv0M4ysMYUczc+hpasTlJFe3JlzbtzXTPmh
WJQUj/rQv06io0xPtRnUY71BV403Xieka2Mag8Gy0jMpe9lZ6Vv93fITILXSWhtRQ4RuFvut2/f7
drTbI1IOwPmmjPcUIflJq1yDE7DUic+EeBOm1oco8zc8o87ZDrs4WJPQOALCt47ubFDQhQTV7BEx
l6fRxDbak7x7Uhvpa+q64lrNLcSczll9nHkLZB9IBpkZueQJKB48qeabtrrOxY74E47l/qm6jRCZ
CZQC3SAyuWuBKZNs5dEIc3YyfXqMRRu3vh6qFuSOnkW3FkAhqo1t7FDax33ehQ+cKBKQfCjOSuTZ
cexlcty4WXQ7K9p+6tIxwO0Nshn8Gws2NeF9TLgkwFTuVjwIrP+0KJN2cRwtMMKJYvlnZsa77yMm
5rrlqD8GtRGKR5R5s2i6y8yi3EW3EuNrKkALt2MoDlPLHj/4ouoI8SZ/FJRohJMOjxkBK4dUNeBh
ZS5ufbrtfkhz9GOVrxe2MORZKas+SY2FqcoJofy3SfsnTpI6iMBaE1OmE2HsFgbjOW4AWLEZ8Gh9
fDZHRBp7AhgJEhRrUdh3gVWum2GGeKwHYRG+wJywBeEDWd0l7/foupEKxlHGhymfkJ3X97UZ2yMg
3yqwRzk8scCyICGxAp02Q340RZhca6OtL4uoQaeYY/NI7pGD0rUM1HkwlWQTpfddOz1Las+jNptM
yXpNEryxKdZS/7Lctrstkg2t0u7ViUjm5bkeB8ZPlBaeTTlTwgEw47S4b2PlBATDfSeZmj6iqVTx
blELB0/GUVBP0XcxLmqfOQkZed2UIXTr/IFxQ3+Uk3ykp4i+esssD6Q+QCXvM4TeiGhaYmfHu9KA
xBgbKwDwMmywgkbuGe67e9YXiMSVSEYC+Yq3ZagJTQOBsVu7bDkwa219yvzmoc3q6VaKIjvajjNs
BaJGZBqyoRq05Si0usTmoCiRlwoA3bSQB5xar3k9uAdkn/Zcq26LW2h0GuCRXS7Vw8oJ3VNnV6Gn
JdN8V89RBSdvA/WZbgXK2/3VcvGvpS1Bs/5n4cI4KUfL3ydTZo/jskye3kZDYHIH35fMjINsRO41
rKg8k4ZpnUEsJIe0yF5Taef0okK/dJYx8wX0W45VJklbhejVLlhj1YQzF0VrORlkcr5n0fJd9s0n
m3mxJzjBvaLqkj2yqr63daooqUE13hCf2Fxs/T4K2Xxw7azbV9Zq7OBFG37C2XMrczLRsmVBNFfz
K2QobJFunENDi8XdRJw3zDqhvQGvOmHovlv4IfZIBHfkzjg0Ttaf0ehjnxRKgjEEjziQh/jq8qse
aNXEnQu74xELfObJmTmd7UIpDIfc+XaiWYDwsSs0pMzFJeK0p6XTVt9crD8tZd0RmzoWE5fwU22Y
TUI442wfu5bgVTD/OCmiH675xovdrT1r9I9VTsnVLcPhTF/DYhQCebJjK23CzMWAIGF1xxOy5HGp
U5PQbC27iRpkzhqzZ7jGcROIpCZIhfn7vbHpCG5Jgygx2e4sRfxIPsriUUXKYcF9egd4zP+ItNhn
9AWsXHTWcQ1dJHmlyd9Qt/9/EfjzNBte6Kbsidrat0XHgvRSf7rzwHrcNAy3jMP6mGr8dSKTIVDd
yTfMBfG227geV1hdnlqLR2da+3fFR/PdFJlM6EZ40YhG8bM+/sTWAzJNYpwcE9sXUTy9hJVt3zcx
b6iVMV9Kccqf6t5e951acUuNb1WIwJhO8NNFOyS7EbO2zwAs9Jx2LAI3Fv3JGPL+YdDD/tBlSfni
jsTSwZ82PBFZZJFAyii9sJnUH8vQu+PoLOZHJJb+VaudCLJNRdAIGorDWmnOWA/rkNfRVQVOzLxw
aYYGCPHobHDx7KlF0Xkax5E9ReZRgEoHaLMiu5mq6b6a0iqvjKYkur8dviyMyHaqmSDFRCWz2SRE
8EQfu0Fg1/9lnUOzwwbm37UPm49cOOtxjlN7b8Z0pS1yZKVJr3JxbJFJTan+01fTe6xFLzD6gdpu
pp05ZyTYOmC1ykJNb07E/wNMkipoOlRFOiPUC/gY90TMtX/1vhnfhE7Tk9Lo7vIKKMai6xrTTKSC
rFPJPX1iBFZzsL0hm6IjuMsttXAQQeTiSCgc59udqu5FDOYPAISULaHePsyGmXpCNOGjy/LkDm1I
PKbUY7teoWiAXYV6TTBggIUdnBn6xVGYNQK/Nqb3ZjiNBDBSj3QFwYS7ES7iB9YoY5+M9qvTKePJ
lLVxpOfCsaMIrSXohpuFuN9rmDYr3QBCUB6HzwmcngsaYvHaW1gtysXJr0KdcUoBHs+09B2Kru3V
lU3mT0XfIx0MZigW+pOZ/cFwz0TnMezvKQC8lpdVZ/6cZMYtwwgwvaXFXmAxQli8NeW/UaR34bog
gz4k+RXoh25cmNTsKiYFWfQNspGrkulvDoZu0/kdslVesTfuLdUepXqBCA3NX/iZ9VyLi2Vd7fI+
is9OcoSZliD96CClXOdoNdR1V4izUJOpjUu6HkmC4AdR0YWp8fUe1/yoim/XfmyIzEh0GobuyixS
rHRA+qVn+lkOQdJyqdyIJa2Aa9uPlf5qZi9reR8nh85mwGedlqpDXPsppmPOHKrTPIOU1rK6LgyW
kpOYHzYRekBuzMcelYSRHFdb2/8OMEdj8dPRpk5/2+E6F98Dq9RGSEThP1G0cOMBULvZQxm3+6h6
ieSH1lxFnZ4sFGwlH+3G3XPrXatwc9xUQc03DwzNJ63nog/7uftemFxYGd5G2il9eiNG3O+iYBqx
HNAPmRRcDLfJkBbpWS4XJ06Pjcx9Sx71/LGsX0renJYW++b0zPpB4ox97tfmFdXPc3rHr8bv7VdT
8e+KIZ24Sc4wgLWB5dxX7bvOeRnV2TkzDpO4QNE+FTlwINpnDoZB/5fGZLFgTSWU115cb5yew4gN
yIHJ6vzNAbQrxNkeGMfJ+txO3DtAKjMoaHr5VqmTYgaxGnKXhNOuMc8x7iOeGO4Rn0/NnK8RDxoh
U/Izqh5ycerj743CyI6iN1l8gTfNgMJ+c4tNDvtkujLZjy5RAh2uS/ufFC/L/MYm5Q6lo5O30DnU
6FpsyWgYdPpDiqemsIJefOcoqwW3Klw/AmFB/9+q8C6RAOfxb2U3h3tcAXyXnd7sK7pcIJX4wYpK
a1FyR/kaw2M9MeD9MjIju3Mc3qtVAnC7TcVL7BBewdHetzP2KPngWJpXmESa5eRaYfECHqiuodFc
YtipIj/mdrmbSC6I6wTeKfRrCC04dtGXtt2E+WaCZ5eceO7r2HDwksVZ5sxSw50cX4Hy+WjFXkM1
mGaHBH15YjkVZ+txiRK2oZ9nlLfipiBRz6kMrO4j1d43miKKr2PeMrAzbrZ4XX9vza+6+9SEJAPj
RKh/GVEetPZNX58M9xUL+Zr/TnBa0bAqGLDQK476mOJQO2wEYMMSXrx8Js1rQgrKqB/DaD6piXRi
CE9NxeK9C5SSuT3FAiLCacGJI/WR2C1MP+VzJ94606907Uhte6qMDTsLYjf5keBCc/SVis/EeGFX
j+WuUH9nxc+XXld+rSE51RHDnCX0MKHTUmsPGI18Y3qb2U9w3W/SLLh9H2z1jSHQi2JokxAdBFEu
q3EYJN8bx+2CNn/anJGS1Ij45i6CioQDkWeANsnX8jJIOu1txJIGuGrnhI+Z9QAZ+ZiZfwz84UsJ
eAubQ1T/qUaWPcaXqb3fbsKZ6SEeLT/X8AaQCw+3Oc2pSAuBZ+WF5Cad3hDWa7ncJLkrJhtWc/hu
wbpN4/AcghOzw12ffNsa2GEz0NJLA27fsdjUHR8EMUVjizSOZkTJyrnf+FO1XlrI8wvZIbHlR+Zb
WREVyDcy0/BgEagUlMU9uic/2IuKOsYad2C5JASAyPnTG5s1db7Llt4vtPBvN9Y+42XA7je1nLTi
fZj+WfpxKQ6Coilzz6X7VVkP8AS8BIhWZlYc0eeWzrC0DoQ57ybo9pkAIvDItZpkB0aL+aR5s/1v
5cydmn9t9mJb1xjni1V/RsMn9rKADG0KH+QzcbemGNuPk3Zz5iOAit7hfXgYYNkXH1r12TCrqSVd
rf2ldc/RFmSQ7IviYKRv3fjPLuvDgu0W9wGet2cJkrrBc1hqA4lgKUd2uWuLLxk92F3tIdEi0QAF
ee7qd7i4BfknjBlgp+HSW2F0kkcQjn9r62GLGXG1o6We8vkX/aPqvvHcHqH00TEXO934LhYyVdzD
0lzThsuTU7wHAmdjXTTTw1q8DA5e2fVeWQ/cbnvqaQ9ESvjbMCT5JSbTU0z0tEMZvaXjo758FLhF
RH/RqLEi2+2Pm9kYw0bCiaRAj6U4mgIA8f05B3R+4NfvPaDfhCOaKr40Zv4wsWTJDx/vqV88NT2O
E27CgdFgcSdc7H8pK61vyURgjvXPnn86jCgpJD1rhn22gsTlJ+Fh8Jb0R0N6cOCg9/itp1j6uEoX
SzswUwTm+47NLFDhegeh+1DotFWENSBtByIDdYH9KVfD5yLMfRedCucDpYBWOt8X1nsc/qi7nsRf
vTh2X86p6e9VzT+40CvvxuLQI8qx5HSa4pMaMR1W+i5er5u5Z1xeTU7VrODM2A4I+V1wTxHT54fx
g12wYko8Q/XkgKmtM37kTw4xl3gOsh3KLPcVGWecLQDePXf9jKznbrim7g9E0Xw8R/O145lR/W17
0xCleYlOgHs74y6pn0IDTd6yA4IK+K/9VHmwUOUxHZm6vy4zMOQTrp7Wazf0W/KVZrca+wH0lFUF
Axt01p1h3C/i1Ha0svpRzvZ+5NownbPQUCK6vUzvFOrItD5iWMWrfre0T8v0ZQuemM88+aPFJDHC
B9XBatfabWh8DABBizNIHz8n+7JWD0r7rtAG6/g6JSTTfDHt0UrSSPNT0bzoJk7ML92+KPkUTq+A
vqvotFr7Nr4UxVOxHgAUeLK4c5nHVtN9nj5I3LdJ/ydPeh6Ci+W8giiducWSiPWVV8t4idKHYbzq
ETGO+Kb6j1SdIcsMq0O9EiTsufOE7jL15Bp3s/FYM08fLd7Hj1Xcu0NAI+db/T/uI+Ru3+QyU+HP
rKBQl1eHBDEiqLkd86AtDi59vuwf40wEiQH6O5U4JfaqYXEGp1TI5axv/P5bAbI+qk6D/ZTq03U0
/kRDeMgNlwk1kP/2jobGU3ZL20N+KdrFrB/YTSbZpA4o0ymYGVmX1ARKJ6uMriS+K2nYbC5gp3wC
nIAh9ZWIOk679DyDh8y7fwlO6oK4z6U8FeInHu1dY7ynHACGnrJGnnrMnAsK+BlBMZp+hiX2tWSB
BLDcp10BTIjBreCa469fA9atznn0gSR6GNyHLUgT3vV+3YIkKDpmO7BrnNTq2VCkm07d0xBBylwl
B03kt+HnbOHln17D+paHlqc14PKZVq3W79gV/ho/T/UXoak1lNc65UiomFu2mp/ozP6tB1q/a1+T
HiS5tKJiF2r4p/neJ7K6XAPPouLQG4xXgjWDocqBOEb/pIlclf40I8mnFk5+TDVcigQ1DueR9VgE
bo5d+JZMmUv+kyUOl5CsLDvF39o+j+OHrA+qv4cGiQWDQzvct+W3iczeugnC52/lBIoodxGGrzhl
6MWbU2wP+1F8Nw2oQ5cYj434NRTtqWbuqbOuszM2m6/2oaXzqYLxi+Fkm+VHv21IwttRYHnTnGS3
zNxl8ctirEDy24DZ37XrmzSYOcGn0O+V+WZkzdeqK7JMO0+a303xG1v2xYIJG0HvKfKPqU1ozjG/
of0hNa8jaRsPtcalG78l7mtsiGAAC16sf2dsIeFLufy6DaB+tm/E50Bm0sBHjY9yPZXsvSx0iLn6
E5F+1Prpqh9He7wO6mVq9godlxqYSKydQBGm29Hbb6JfhubLMh8b0vIqE3nm0lT7XNwP9mFUJ8sW
gFx9tjICzBNeT32oyuQwkF8zYfEz9Me+vQzy0qKKq/i7MC1vZmDcaycDfbRmiJuKV9u+jZo44ADd
6fRRQGq8FAckbeZmDPCSrRtjaDO8zSaI2KHfmfnj7HwD5f+7QpOVhfQKeVeZL7hXd0k1M/P54XyX
4V2rXYR9KtLDkJGvw2dDNbfWJ9f6HUhEY+aft/sifp/s0FsnTiLWks4ajw/6AIDfK6qzaf2UUY1l
9AV1JMH0htkM1lOa/+rzTW9eLEyr5VWkPJUpT7J+p2pcX8d2wwQ7lxpxN7KuY/FrKuVH4HxbZlXJ
ixpQkqCp1s1DqF6zyfLG5a5vQtR+SrJ3gfFrAS1kM1an4eMB6MKbnfDalc/F+KY1z077NC2HkRXq
0vGY/DIxP1s5/0L90HafBt2LdC9dop8qBhnZQvUDPb/I30iyup+Tu1q7sCNIfOFTbl8K9ZFCRV0x
i9iKqCRY9/F01gF9rwI1nn08k8FqQTsdU9Pp6e+IFbUejhHhXmTMJBUtLjd3WX67QGUJFzwk4pCP
exO/T5PeYXnym5QclKg+DsnbSH4zm25I1v+S6cvt+RtiOtDMj9L427TjITYX39RP4FGxdPEcr87w
OGhEdIG1VNXsizwO+pY1buK2V4DZqmEfQxLTk01/Jb6+Rc+AtA1XtrzOjBrCHbt9bwB2vZVTGoN1
dg5d5vqac8cGobdm5TWvFlRy1h4Z9YA+TpbAGLtzB/2P78PG0uBkG2y+fTDhRQ1CYz2uCYoQOEgj
vSzSfx1ipnNjDjSpf7oRy0TMYUuiF0cOWHwVZ7tfjj00Zn2zNQHTxyvfd90hM3Tc0us/ERr3KBZe
iR1Wju7B7MheFhs3d/SbUh6bhZfdXqaTU0Ufw1x9SKkd3ZXEXaVfq4qkIvJmmYTt1JI/MMsMzHE+
M9//tCgOlTueQcM+kjHiT9OyT2rS/Qy7gg2nAifUT72jXYssusQmwTFo/juUjJ9WU/uhmJ+iRUe+
R56aDG+1ulPHW5O4LOsX5ifGF+oIuM7cxO0uyTQP4NdzbJq+aPVbaTZ/5sxRgVEBHXFz9yy4bDF+
E1ZsEiBtBquruZ41Zaz7/S7FY989KzlSHmNVNtytk8s/EIMepiTbi5nVAXs5r2t0xAz3kLuoQqZ7
KFuiRXEjd6K7lQViXok0P7THOQwfjGQE2wS0cVi7u2EtLqU2EolX+qEOdZzBMhFjF4eTeVMxHzAU
3mZYYGVkvRt1vxu5MPvMYPMPW44RXcwohwmcvgrIerOxvnZrF7j8OzrmyGGJPHdOA8nB0ZB4si4r
/hyo1BEJ4SDRNEtcu6o4mh3vKY7KKVZe69gBQuVnoznHrJpurZi9in3LjgAJNEzizgiye8Pif1Tt
/MQk8n0ah7PMQt9c4X0S6r4DsUTLs/W0TBL3ZLVhskY7XSr8vPJeH76H0Dq4hgZs1r7EukVIpUmD
S3mEYIC1/VGzuHsVby8515c4p3LP2InrlXgw9TFQ/xPLoX7Kzsdc5sVxe2y6HkJ7fxj0GUo3wQ3o
ecRBnWyj8hXrgGa2vT98dm5kzM0/LoEPk7DPZEn5wN7uVEW1NhrT88gAqbfrfaQxj9OZ+szW7OcM
4BlL/eiL+0R+KAL1SNYg9dtPW/F7O0VQW1xROGwbA8+ZSflI6hnhd5LsLGuW7G4QDjj16Smbct9t
85Oul2x7podmLj/RkHNCA2NMwrW2b1tkmM1yaJTLFV2Cocg0AxMN94jExFwC7ojTSGd2RzhAyG2g
6EkNlVwyZwK/HR3CcSYi0CVgmEFEPteXKuIsd9ZXifGV9Qd7z2LCPmVs47AfP0b0SA7HQTNu6WAu
U0HsPxccRqds0eAqEjHsxjQm5EJW6wnv0EB7R3yVMp8JkPDZTju7OG92KbsJRRu9NzzIywKRUQyP
pWlD/ZSkOGsifTb7t2yk2+vYMheKrUG+Wo6Ppn62+uwzXVQg8a7gkDzORQTNn/JqqKntWBbFC1ni
Pyt8sm+9UOTXFlWs7jmeKYF4VFLukmao7xcMlF3MCyJKz8HtgJeVjW684Ssnfk/NFzokaIY7q43P
ZUjyYFj7ZYWgzcoDOQwYI2uvrbiPgCRivmY8Xwdx6xwNZqyAX4N0nIOst3dGZh5sp/ANq7yjzDyz
/EuzRV1MXHcEgc8x2GlvFStELGCCX/aSkpGYJI0HiQCHQVp5Vs6eVt+cXQIqqq1tiwkPK0R3lFS9
7VD8Wh0LeIW5fogJxW1cbiPN4cpktrbxPjswqPEbOz2wY8J7OWGjl3IgbxusWc6GPK4z18Ft2zBg
qS4dPSG5EiSxT3sOiJOJuW7pWt/AoedO+Vs9pOdhTnUP1+z9GoeEGMjiqbIwK1qkhefbQlsqy4+O
JTVaNqQWE2dsSlhzMzIvd/igOeYprhQUWiqzLY0uPrCtFUwp4u/KD8hslLUlPwxnD4jhnrjv3aAc
LAQkkeSKzTJSsiYM4jZT+aw2GZt0LHniQMPflExI57i8+HG29MM1DGocVPk6ESuvWYw20sJXLCzX
+NZijT3R2PGxa3nRvLXsRDuX5VV3WD4WHDBVV2JXMkjCU98m+ybekkkS61H9dQf/NDeqTgxGrlji
77qfikK85vNqK+K9qi+zaoNw1QOTCV8tzJtg+t+wx7GLRvjDUWtcSrm+mKl5xON9qI3uGTLwI8Lw
rebLGWd1GLRgdivGoul0jEl0i3p1SFBxWC8L0OYe9Z6KFSnSYWEQnM+jXWif9YRT1EH8EzqZtymr
GSpGPHZ9Mqs8SSkXD9qTS5S2nMpTT+FOAswy+9Y8nHNCH7uWDWjDPrjz323fZqz5q7Ez2eHUJW9v
xIymWIDgnwqwC0lPRSyjFc1I/lvA/WG7/+LZ45xlpVjiQe7t/iO3rL2Zp/cTM7p+jtGFS/a+okvS
NgfW+1F5ek/N2b2U1UkMbMlV48FQ6RMr4YxEEWjR7k+6Mk5Cur+NSgjIytjIicvnCkrxprKbOnM4
NXyBtLkOCOZFKB8q0fss1fMhu4KIHpyGJkeRZX8sGqP4vrPvqEA+J2yEXqg1j/kwzwhD/PdKA2nJ
fc/q8LoOLK1NPY7KOHpxy/nW5wP7hGwAWHVf7gZ2GXBmVQeGzAgbCcuD5DwlKSIDV4RkXRH39Sap
kHo94s6fp4rYpeXTSMmSc0aMPJYNh5N9bsNL8oFCutfPZdwhBoQ1fAYLU3eLxBrEPceRiWMtpEcl
Fue42TYXu7sR7HaAgnaxh2U4IrJ9O7O5t5L0OjNnLKQR1JF616NxP4StvJumigGiA9uiculsyMBB
VQ6VLbwRtK7dOH60dY7FQjfPpioR5O+q7Yh/trzWcnbYzE5mnfxWpvPjEnfbgguuSYOQsqNCLM9T
mwVE6QARJBA2yo+bC4bq118cbGfbKIjJkmIcI4yWycm87kyL5FqTMXylcXczEesZU0bbtaixhJPQ
scp2wXREPF2TxRR1xFGkCohG0UQB1ob9bJCVVxO2gni/H3PU144183Juq5OMpWfAWWhmi/JbMmQB
pLCaTMb78WDnJR7LAe95WsoiGECqPGkLW/vkATl3Va1AE6cZZ7OpP+L9e6nzoiX5ydnEotF4FE5V
E1G9Fv2hSGIWPYnH+pd2zl+91V2+rgYlQsAzfFtNxCzDunZdarevFe6Pd3A++WFio8ufWCcLlMIl
ZIJIPoZ2WRAAX2WETJr5faWwf+EfAl1NXKbTn1pDoBrIRaPvsT6GkSDfuY3/rVk3HNg6TFglLxUp
EW1Gpkcc3jtCsPkZrTHPtRkb2O4Y5xkwLHTnra5b44M1f+fBkEtBIPfcGgfJZNsjRDY+iJKhQzaG
6Xk0rHPtwsmQLWvWpLOxhUkqzJGFl+LWQAg5dKtk9a1uSNtSWR80mc1STYdHbyaLiqvBXLEQke3M
zlp3K4wfW7i4bFMyoUzHNr6I2sGtNWKOj2o4A3Uahecuob0vsmFmS9U1EKBYr37CkUYcdmviWjJC
2KpQ9dMX1vYxezlEweRU9EyQhWtCdjHY2XlMgXM4QE2i6WGqE/ufKizYJcvA4NMhmwnilHUvLBnK
rcy1cDwtz2j/+yj6j6TzWnIcx4LoFzECIGhfZSippPJdrl8Y5ZreG4D8+j2afdmY2JiYNkWCF3kz
T9Iz4y8+4Ich7El8K9bZMGaq70CuazTl/ORECdSDiNLnZCyd4I4a0HZmEASkKnd56eKCZ7CiIXNe
0kd/HZt/xTpy082amruoY3shJmwf/Mh2JNB3T0dse9STeK6M/mlFn9/Urryt3DI+OMHMkhweyRuU
Gz63Y0D02AW58hBmrU8KbyQo2Wv5zgI6/IM72bwCfxkp3SrwQhLvPPdDP0eJ3TpnEXrTyzjYLIPD
aj1xmyTc45nlMS+s9V89lOW7wCBJybSZjzV7U9CqXsYrktPCrvpEMaNrZf14A/790Jr+qMTO0KjI
EcOFul6LuWYQMvjv2aemmkET/YYit7AT/MKt/i4E0ckrou2oFvXcWZmLlaStJ2aYtrBu8K0IdOoB
7dpNKk4riT6MNFi+kq3F8JmstRtRoZBdcMjYO9tmW9ESVmUuq0dzopoFA4g3TS+zmclphAFaoAib
F9EIJtTZ4rCmq2oVmzJ3+oOTk4nHxjg4mEPc8dBcNz6tDv2vMOupliIOBipg7kgrFtCU+VNnu7J1
DbpGwoCdpcFW0jqEdssZVMPBe+aX4IyyWYY3opru7EkknKTmupb2EjJ36AyHYc5+wdlnGJ01KlFd
hEQXOlZhKbAoNh8tRSplw+9GqiGAKE1tUFktfHoHQBBLisE2QBnN82m5t/o71nXEgqZM32eSclcn
g+Cf+0wYftge26b4VvH6pyoMqZbbOfMeghSsJHFNaB2hWTD9YbI5Jn3DeW63zznzlKaYm/O0ukak
3ditHwujAr5MdYvFnvqWE51BV+SEdF8sM6Fu0uQTudc+2SIOSYoM3vIw+lV7Gpo5wKiL4rAztvUx
h9xoJ+bg92KRDSFMez7pF+AC6RzxW+9P2bB2nAHosEyGU7Orcr+ln6lMflSY/GVOWW+lqZv3Ep3I
WV6SskX7ZocCcyMGd7CsLMaIo3LKVXH8rxdd+SSmIP4dF08m7Mfj7OTHwX3Mx/BZa6c/OxYOw8qi
3AhkZMihcj04ylXujUv/agwVjNHWCUinlv0wnwDAseRPaOvbMf3QoSxSHUoI7swd+6EvwRwQhG2P
injRFro2UutC7Tq+405QAY13nHi5je0RHWtbr0ka8WNNTlbWpfTN8oVWueQBXC3pnjW0BwxQ3Bgu
Zf9e9e8RIZKdBlp22zkYiW3mNMzO7GpnUO6WZ+g4Hi2GZ69b3xvYO0fMkd4lk+7fxfC0jHa2nyEs
YYvl8gL+PUbVt5DUNCCBAb4/m+Nm2Ha9Ex8GqFDoQHkX0RwCV6SjjBdjpqwYv3FfjXSyUwhRMt4R
omBQJ+lHV4GAZ5XGHhldjD+89aKIMMfy/kwVuSJW3pvepoka8Yr9GZU2NFQL7jIVk3Ji+Z+rz327
FBMNeoVbbBKJ6KCCmEzINJb1ts0W8EVXd2AcEszFctdth7RP8DB4jwnREToMWqwTUz/GG3QuuoVF
Gcf9bl7b21aPvwLQ9/zkMZrhRojzh16r8jT0DvsicksOanp6F2aDoX/CCuOXxLL1v4oP+pG/TPur
DvwfZK1w3+qKexZjf7ENY7aAYTLfzP4XVl68BlUH+FFYtoXTFrI53/Xqre5c+5G4w/QOJYg87tUl
rwP77zg2udpnpZaMgCNUsgTi2YntwXgKVtw3Dsznh+5qgsxtRCufS87eH4sqKhO+xWS1SDA7Q/jQ
lTaGxkGey8IM94QFWqyWWYeI41mkbdryPVhLuD1B+8kVdsKjlBQt7z7zydxTxLRlSwCnKcjT4haI
Qc+Gtg1I2g/Ffbt6/+Ipu065rvnG6/vTLpihTOffh55lbuM0JuMrQ65MvujmcQ8izuGD1noDDwjJ
K2QrhH5jvOZgr1IHp7Qn6xybuL0B5gKPfgmrB2KV7qWaAlAvOtQp+1Dizq8Vntg9NACkAmrArFs7
xQcZaHrnoA2xLiY0sc0FLINL43l5+JglIbtrelN55TxEf4uFiQezJTHhR0ex9Q6IhRe5bnafoHR3
k9wm9ns8cqdAeIkbWnA0/fO/Rek+gQt76pwJwbCdH5S2LnVfdK9xTM1vPHbplhJ2xYcvn1iHDPNP
ZQ+CHbLzokfa32q/eqW0JKUwPJleXBNCQREG8VaRXqep7XFpmydCVn/KgCSVQ4ySjzlH6Wbtujck
B++uypkBHcq8dzyYfVQ4jf4QdlAJIstkKg8rucHqXrTla5dcI2OLz3ar1pb08b7TgghIqdp208q6
IOCDESBUbKp5/FfW1a+gXhyJCsOQ57KU7sBU8crkyTRvW2XBaRA8qPFBZvG09wLfwdSvGLr1SKZ6
Zjbddh0F7V42/bXnilKEoQhulzG5drSE2BmcHKxbnyInLtyWtrC8AKsNyj5OqsHCn81hI3cmr5Rk
6+rQMBnkwz9a9qp9WTDklCsW7HL1vzP0uahuso+2rcmQLFyE2tJaNzkEl+200EWek/FkmQEQY0+N
d/XdVqL6hKJ2tXUXaJV7p2eB5ic+VnzPaTm2bRpDN2ry2yf6QCWXfEFxLwi2/A/qBhdQPmIYFAYv
YQ+Qzt2RznR3iaa+cGgMDIw8NXmtGdZj2y2iaXT5IyRYxl+5h3inviXGN1OeCitVF0HkUk6ATgFy
ljyOsz7IRE/fJS93sbcC600v3ldVsPsFLVdHYPoBSvmz+zurcqI63Nb3eh7mV/4r+KA96p6zK0W0
KkA3c10c/rDQ/SMITu7K2PJpnLbHqCtZ7DN+pwQdxKtK6Tg6YiVx9osT/NLMywpvnP39XHGRjjqQ
TSflrsSCy2Cp7ocFFa6jXJ5/yeUWpdiUuxySt2kxPK49UT9GOZu5rOicxyqt2VJUi2Btyui0oRkU
KgChDJZS/EzSGUdSNow+ckr3sng6eLToNYrmdK7OVErbe+aaDvWTTorApX1j4ztpGHVx2P8WV3Qb
RhTmxdm3HiaoUz99zr9orTzEFufCDstqsB8CpIPEBPEOPQgJMxz9o+eszs6qxMjtREwXXrdmWzo8
dTC09NHDsHQ7h153yoIsOJV9j27u5IRb9digpUmHJYip73vNMVPNqG5Il+oqKBM86v9r3YVQ8Jhf
DxGYUPM75BuKNv3JvWtqu/soxDDcdH1YPA6Ujt/aas7fhO+GBHyvZdNFtkQhFFqxj+krJYbSLzeO
K75XPGsWgLiNaKhloDXXOs2E0I9OYk97F6Fsm/uqPaKWYF+wBQd6wG8oTpV9o+vM+5wEGNbFzfTO
BoCwE1b+Uvzf6IVhkCwDQT6qdKa9ySzktlDGkZzlL/29795CFF/kYvkboOKclSHTzV6+uaE6o3he
BQ47URpzwdftjVsCKqygh+rP6mbgYTzkSsfCVGZ5+VfrUGLqMHdtaBp2/vmjyzvJJL2lF3B5IsBl
bw2rqw3ZMrlhtY/SWt1k4XIlDFnt1hSZFzlSBBN1jva4H4gBQAJiOhtjAkRD0sooMKHcCcGylZtG
CzUBOcvF5VK54563HxhI3Prn3pf2P20Tex7MxB1pzKw1yhjBfwpwTQ8UJuNfSztuAJB9LpORdBw7
v/DMqF5NR3ZWjLkhs0PhQWOb6zgyPsxM03bWc+sX7q7wDKGZWNW062nbCz69qU1fmTdI3tWIRLRt
4LrWSr/1lZMfGnI1ZP5IGCMKdc3b6pMWq/FM7AagpdE0S+9f5j05TXGMPVc/diVMyahK2Be2YcLH
wl76m05ZObgAYZHAZN4Gula+O7oDH9EQoUBqXLI3ur8WriDEIrfYVal2XJF0rmjVs1jkcqbistkz
cXPnRji5qa36AwZfsdP28KccrDfBhWCfD4u8gLLqX7BCD3fspmncrRNkLFnE55AEHznBLvlGw6HY
ES402fa4/+6WbI7sqYg3E0rDR9OsAhVLI7SsvXvh8WqBXajfsutdggRTdUwrZ7XPLuXD44/xLS8j
pRpQ8e0nnJetnZ17fFw3mY/5qZo9jbUpB3kzkir1y8Vs+3xBcOLUSZdbox35NMSudk7kmmL6wO0y
j+zYzs2WYAreDgSXuYzybIInU2JCA4XqSnXuHPKOC8Ck44o7/tlhhYoJfygjOtQogiKCcJHFypaT
8nMgBJakQyUEiwrKeU9ZsbVbfV/7yEyiQGpZWppzAw9+UyFcvLdL8DZmaPKFrZJiV6v1Va2KjRJ0
KYVwGieYQBe8SS3FrMdRyk+ao81uoSR42QzdsrIJzdv+faVMM4H12uAlqExqb+2WFmXaZtRDIPsZ
+d127qiBFo+xyKi9nfHLmInlHNivdU+rX3/g4Lz+CuGLP5bjly2R3YaBiICNAW3H6qDajpMT7qu1
KH/WMO4vRZvTxlnHpfa2g2Ix2PuevF+dNgDG3LtRO+bBvuQCd1O16cgqkA3VcK22Val072jhCh87
4U670Btp0rCQ7TTOvSVL7YtZy/UFLm9zXOmOJglsedswyMcHItt11NordKNBUiLNdXTbek78Vc4M
HkiWjA2rEgfysLg5Bo73jN7Qra7HDDVOlIcyaCgi12jsRMkxbwWBpAjMZXob9KfOh/Y+ryv3G7AA
dDcXUb+CArnyW2b1t5rOOqSDn249Jocdcf555xlZ3a7tgpNBFTPWwpSPGouojNOeFUm9yIxMe4Ln
xfeSF5WznuODYalX0VsVefbRugRUfMOHsbsDyl1zMIOooszU8oF34bqCQtykwz2HstrQcTJXIVyh
6S+lscHGIoZ2QNkt91Jk6ZvxF0Et8dT/qSaeECwYFOSOXsEFyGJpWjrCwsqZthBSASIHYE/A0LIV
K+r+r0yz7kcv8INQ5acjKZPi3CVVe1fP5lt4XnLHQFHxXGFvDvuuIzG1cmv0Wv2wtrV3JgYMUY+d
5M4bXdAzKqmJEpKWmwMO97Zn89GQOOcGxIIuzJC/sjGRu7IZSOp0EILx960ac7L/kUIq3owrpewL
qIcoGXjZJOL9dcHOdFkk1weY42xZUDNGAjfre5FMzsuQMrPplJRGPY8eOMggjErXqY4CDWuTZ8sb
sDekca7GsDo8gXKBFrWrehdtbmn4zLgIFxZjC7sh8DAZycyDA1rxX4qxjLyLjo+iIk3qVrjyZuAf
LAW44ciMPg7HK4inmzCLWJSpw6RBuMJMau6vR9jGJ4W5qfny7mt6WAhqNtCspv7vAvoKoGl8F3vk
3OOlznc9LCr8LOk/DiJQudK8LzN2476P1THV5QtT07gNhPVsgsHs4ZPPj0VlNy+JJ8xd2CXistbZ
j0OND7/RIEnumqAQkTGaBz1M9QNXSCei12t479oS1dpRWOdayfYrzX6rNWB1TA/la8sHZWfTsXOC
OGWdkpiW3ZbC6n0vHDh7vl/dgPfDXpKuiX39zPH9ck0gvrjQIiwpCw+LGRWcAR6ULaXr3a5zpHcI
Gq7FWsn5Nckpdw6Gqb80WT3vuSbh9dNV9syyg/x4j2c4A2+cblaiUpu1z77CKmvOc9OXZwwb/NZh
LKEGJJinm2mUl7JoUVyC0WUCSaAd4vZ0ymdAZeo4rbV8ZDmE63uoMajNxBfw8lx/FonMGUbWEYTW
bDr119WivuPhA8WQpr+wNfCyZQruT6wwTWQNXZhZNqrdoJBT0T/g8Y3EbdzWstGVa6Z1qNPkN9Xe
EMw+zB0FdUnXs3r1G8R2u+62/ITpIpwGBcHRpjpd4L1R8Ak2uDoxiY0NQQyMSxsDZYur8PhUoqwg
lFTPZnIeyilp9wJM9wEcqPj0rzbz5po25DVieHTcHtuuK2692fqSpe6jbHBMtyHg3e/zXM43YEk0
NRv5J8Frao0rgb/XDsj2Jp2IwrBbzunqqH1isy9sRfGRlQM2YQeGrj+l1PnKKkrwXYBEK8ylqRvu
GmOI08niNrBLnZbRXmCxCD27OmTr4O+TpezHCL8a6+o1NFvlWdwjbYxdwbUcODHjOSQ2u1yCpQb4
FTthev0EFA8pK4AvCPwvSFdkwgbmqHPbNDYlnOUI8JyFKo5/FnHD0R7H/lcOY/qYeUHwEKfYi3vK
2u5pXLyiq+Ke87Is8plE8dI0eNkx8hJJImqTXt3mIyaQH/bI7l1cm/ReBqQEa5RlGCegumzS/SJl
54qoTcyPTTdLc4iS0Aic147iyGMq6/5AWpawv5cIcCQUOOsWZqqXrFyrmNMPlk1EaJCIuBhqvZ2j
8BD7tjq1qQnPIBGTHThuSayjy7aa03lbmNA7zzWNc76p32jvVlESkv0tlkYTH0qD/SgX9advVrJy
mlFLWmMZ2Yu+mjP5qVZO85EnAU7hwOJxnnmjlBx+uODi6rRFjA8FgLsFwOTZnseQVxvsQWVhzuf1
gGekh5lgB+OP6yAjlzFU1GpUwA5KdwhPLuo6PtLKh/mUsCr5o4jKz/uBXvh3wh7DNhzIPmd1OG9i
74o3lwuTXx9gsFAtw44uC5Igo85vQmWgItfTs/br4qiAx299bbEbhid1tP05uGiHoMDGaTpWc11D
0/gmT2zDyrsX3nKuMm4Cejb5n7itfjiDwZ7X3nVL1ORP0xKbZ7eaGg6lnEhn4GMb91L7fQHMdnHM
UjDmYwIKmd1nBPPspe5yyP0rxo7YN2mUCmR9x4sFho9VNQfcCcz5Qfib+NXnCK+ZvxSZHdZONufW
dBSiap95r+0h0KbQ8fgEZtgFUB/FSwKWAk8bpl8BYRsRdU12yngy2ORsG3ZJt2aoy5YakVa7Sm6F
4q9sXH37mbCnfFJVjhVE8d/Js7/IByEX62relTpmMjBEgpCL4uNKzgAXMNY60yLjWTGbj3xmyyti
zmu2ccdq6tO/peWxP0AyO9qW6W9Cuml2ODAwV9egH29KKCp8Xq3R8KNhtAVzWFyoBMazMg9uxF9S
Gi1u+Gt5Ke7wLgnPperns+KdATXerhf4BxZyblj2fP5jIOJJTHgVTXtezuXcwdzPmuQguYZFyzKj
YZrkCgKBPMGGOe+AeCfD3lFDc8iD3H3WyiuflyyBseC3+RVdoTbuQPoy0ex8JiYV3/aHKO3tj5nW
zfsF+Gw0KUkKOXb4bCknYvaP7V9govNOzJMHlc9L5HNi0uFVBgVWTVI+qOgDoz9ZcVbDFqYIMU79
Te9Y+R8nYFa2R+UhmkzTvq/xnTVZOX4YwJNPzZjgAjOB9TJUbChZQ6JFztwWYYsDLtW4BgpnsCHw
LpCwA0yA9eypA6sBpuQe4CTgH8NOMDePgKbljeW542fcue6VP2b6h1nCCSFAM2xl2f6gMajfeZIc
6Wzl9p6dc40OQDqsVoGrg1QBGRnH28Qd92U5pdWnVxZqP2kzvtcTNwzgJAzcOviWiq/GlMYqqrSD
8SVwe1T7wUyPaedn52ZCP5UY2Yyar2EXpVOOHll8BCz6ucPjYRiXznro0qC6LwOve7QRttBW0YaV
dMj+eCseTbN47tYqMqoa4OwTEOFVjwLFfZBN3ETPhfZ3qbDXu9BlnCBHiO7DdgWn074xOmdeA4I1
2ah+ufnFdF4fA2v0I1LGywFKYX+cO5oHBH6tz9LWesWW7QzHhmNj56x8vizHFJdFYw1ZhKTbO4di
H3fU+JUlmqbC9XHLBRrKrCabA7WKI7CRv4w/DGtuef0U9/3NYDFUrLRV7mFKahkN9L0+xQHOXDhs
6YMkfw7BH6bbaVJ5cJh8XZFr97pD3K0jYA5/+ezpkIhIz3NoAA3kG0DIlb3B+FqmC3gtp/LYC1xT
J4wIR8nW6Y8ZMZYLLdZbKj7oG6Zg+QAfFnKw4BuspW3d2YEzR9zD7KPux/SrbqV1UnFebNfGfM0u
PZ5jU2X/aqB8uCHNEMlct5Gmz5pEcaZgXCUqkitWXhbHXCCpDYgcmjvwrGJVSxs5OIdyQXbMM/tg
4HdvFkVue05cYAx5PO5XNfi4T6nWaMbZe+9bjWR3PXEX0n6nWVnxTWBQwzeZ6f8WlhP8dZaexWLj
tc0JTnC/82yXnwdMgST5qCZ8iW3n1XsWEvHRz0njxLSp7GvR5HAjfOtYpEm+z5LJ4oRN6r1aMC13
dvBvdCxIUVc8GIIPLJ+0gG8iYeuMa4d2CIeDf0RtYPE5WE+JaJzztU78ycC0gsAAo4RICt6FyZWn
uGCdpz2bjsJxprYm8D4YL+wLrQHW2YM7yKQCfGqr4C/viBD/sqy7uqqoGttmwgfGNDR0fBTFBCCy
CPNT6eLtLuGqeSG8ZuQAgOzlu19bcBqbuKU9kExOGq7ybBVt++ZOIGg8omj7icfpXjEH3eTAAba9
h0ulzPPk1mdBddE8+nypRo0XgqxAXdC4NDdwBVP3i02ReiCO/o0HEImOvvTDrL1x1yXKO4TcBW/o
qpDnwF6GiI9weyhXTsC8r0OSoJWGH+VkUVYM4QfLObPhUik2tIphM/Wot6D4a9hmPdoJD+AWopm3
dyvclS0kkQ3LmPxL2UNz6xIRuGVO5HlUgjyaxebQNA0uTGtG4A9q5zrO+X8gBpCbgCEEjg48IlmX
9BpXX9JD6mnKYXO62XLP+uZLnzkgxziYdL46UR77yQUPLPbAFbnUopB618vGiWxRvaGBJfsObXG7
zLbF1GllZ8S8dL9YPlNT1Yp/axq+9CRhXrzS4pWKazd89Ccjbkkd91FYZgxWhOCI2CtqvvE0AbjA
5kebYbDr16S+pJVxj4mN3SSBsNDD/PBZx96xjwzeZJKnD9xM5rMteDrWZm13ab6C+UrJEdYieYJQ
clyp4STL1bG5o3SYQWwp0cNINtpWXR6Kisw18wEJgsECnlcCDk59obeNqMUJzRdaRZm1Z+FzDm3D
ayuP0ot/bwlcQiPyEGQwcj1F4x8GVXaPVVsCBioHcQHRvW4ziVYQellzDNloHDHeQjyQzDRRZbtd
ZLL6dajZmnPgpicFY9HH/r8wObdQLzcmGP2dpshmr+oue3PqhboQ9ENsnEj6N4HlqjcsT240XEcL
yBftYbTRoZHFnPNKwPyY93MYVQZXbZbNcDg0tmLjVM1rkfn1k+WSxOXqvODhQgcvyvZPuBg74pSA
Yski5jgWwn/MxNBFGbzmV3yeAD7KgMUUPgV2n40k0Mq+xpQT/HlAzRFVfOimhsUpJlV2uI5mmgT0
WmBsrmWH4WMIkZ+DkW8D/tJrL6qwXpyiAmJRpv2LVRloWSwN70BK81c8ttUjsHdgHQ6IyWFthx1K
YwszXKDEF315ict2/dMwhV3cNHtYoFjs8nr65VDhmhwmE0MhEPmY+hNAI4y6Lu6fjce0SK0GgjPw
NVPE1GuM5XxqY9u6xBUSTt8hUPKXiQXZKIm5eBQHINzvacBnYVNPKTBkPGFxObdi57vFP6CgDY8r
4ALiox2GJTy94Drko0n0J5GTvwPci5Ne0+V1RDbfsaCdoyUBaJfVY8hEkHq3LNiawxDP3E/IT4Na
oFRnsGxso0XTkpuGyBaiXWyBzYSbomDHWLVes1WD18Eh5hPUmyr4LqBCXroA1lE7M9QKsaa3XOw6
rij44J7aoKgOwRw6u3hBK9ISCEg7q/wZ55/eao41Jma8P3MTGNCdaJpDneENb2L/YuyWBG1xWbvH
QYBBgfUvPtx2cr8y+4rU8gkMeXBYtrnJhlsZa3/rTcUS1WvsRYEI+7dcD8gJPrdjCt8FAk1qLljP
5TcvPynUvPQpqSno6eBucAvTke+onQzkd9hHl3VYXbCTVgxVDYMHZS/f/dVH3HQAdWr8focUZPqZ
fV+xt40avuN0Sn+sBjhlXsRZJLtspt71ysAsZvzR+OAgXitkrbmdXjPcXm+CeQ1XLulTfzaGxXlM
Y1HeTukLy+GYsbwsnjTVI48h1Hos98sIxErTN+Z23j/PwXvD/+Sv2lfO0cUmceomdMttgVaDJb4s
McdmZd9duqLuUEy66sRBtb7YqrVubPb4h7KbOF2YU+TE0IQ7htth7hPGi8Un6Jq3QSSPE7B3oP/I
S2X40uqXxkffk2g4953xg3OC+xyzBtY6fK82MTPsggWPEGXr/jVMTnXoU7g24mRXEx0LyLUHZRfZ
H/uaEBO+TC+oZcVvpdhGC0xkd6IpuV7KyezD0ZRnrhnNw2oqJ7JoQ4tgtdBb4BWvmaW6Zjsc84be
F6BxIUptgMBOacrOTeAqH6tgr3A9Oqe0uiXKCqNkilmPtKNN5CNHgghg/1xpKeNrNl+JGwG8015X
uEswfLIIwNNnVLZubb9v9pwh2X6kRYJfghIMzZV1t9Dby6Ogejz3Tbx+x03p8MO/ejvqrLtJhiTH
72rBbRf8f3CTnUd3XRXbWdPsQmcMD4HiJ+X1wAkEACSWZ80rCrP4pPTIPXp58yQ6zkMU3//758ht
w2reSBPSgVSYj0AH7S2xp/R7kul8K1cUOZYy2PQ6L2SQgHcK7WmqHpCFl7e54RRgDdscdem/dJ3p
N71vPiS7oJ+4jAWbpTDklhAzTlWjeF+4gW9cZbJHi93MYVU2RINy5EHhFTu7qabdoCsYdsilTNxC
HIiG1wYW9Kf2nOCr32Qeg1UIfnUa4n1Nhlbb19KYEQRwiIi5Hf0HSMbdS+NA5rk2HSXn0BTODWa+
ductC6tPoZbbLq8CvthjcCdrBDL6/cpDMoU8MLMf4gpiAc8+kD6OJewvHbrzAyuNDEZs/YWtJ9k7
3M8fvLSTRzODksvZIGItsqsbdFVyuMiuh1kBmounPrk3nfcNr76+kc1MyFfp4KIKhepaC5juK5fh
GmM5JwX3dGma+MnzMEwmfoueUkN2LFhlPtdYqvY2F50H45MzyCSqg9LwiMa8De76eeDDGTrXwYz8
R25EgVzIT20R5JmKYqE25Hp3oncxO2YB7irua/YVAF3z21DcrmuOKT2GtB5nJFLcsR2e3AUKJmcJ
QJiEaia8jBZpHInkOi0Z39Cg/UquI3PddfNvAKHxu/KmJCppA4MzB5glteL5gGpZP4t5SWiMcUbW
W8R/8hyXjq/E8lwqKIQxLpPz6JO9ppKYzgkbzoCz8Ie0+/E8+GQG3NBZXunIspEVY+cGRw4xcU9+
BKAl8hyhCfbh6EJyG1MI3ml4cPFM3AHzyshoYeag+k7v6PiasF+0iGglhmKLVLWMyZsFZUvpQh0b
EFAAfcawFNQmSuemxZofeWoOT121tgdL4qOZVqs/8uIxRg/Qzcfcz3aJXQXnEmfsjnmO02ic3ltc
hccB58xTF6y0g050KQJUyCNEaH0C+Mnr6g8M6osIXmIpnvzS1bu8WZzL6rvv9uzCly/5no41KwoM
l8HTRL7uUowVhu6R56NzsWiX1pQe2a2QqMJ3cFhCh3RshxOLLSsvCVop05bFs8ZHKbylDCvd6UKR
woHAzWWGZPawDAtH/dCcZUhkQE0dl7HYZos+1/URvJbA/j3lx9p1u084gKQ0sJOoBdLOxBHoiPEE
bosHF1SQhWuJS2v15Ti92CxzNUdt2Ld3PFfqRH/bClNq9ckVpgPVfU3NGdESmPXH9oOuJILEszX5
G8mVFMeiTeSkxwOCmse13FeSsxKvkSl6ckkFARoLE/qT4uXiCJTOzltJr8xOP+LBjYe3vu+HRzFQ
+Zh0QXFIFiN3YNfcHQbdT7b/LAWBbl4aPjl7b0zAsLcDIAYC21uMPf6xzGEKqCnksF/sv5Pxu8vA
+p6wEbufQeJjTjqEfd1QWKOl/jRzIQ6k7oMoqJzplzIj70aGOd6GUHyD66uiHu7qU6jDz9QP8LX1
SAasz37w98o9axtupujpKEjQ3oJW4wJxJhq2Zg/FTzQH12E2k8TCYda4ceQvBAQdir12TmI1Bz+k
rKsxdsMb36rqOFkqebDdsXpyuCjiHh/NHHUI0zc8VN/dyHKirRpuDEHKhyiexV7bAkfpIMXG9616
Z8j0bpylBlXI4LY1KxlNTIHNfkr48o0xqybK+1IScpk5GCu1CQOhwCDfLCNNWvAQQ/x1NzklGDt+
FNy9U7Hsg7L+Z0+UY4J7Kr/GpdWPrj9Zn51GGapsNRJIdJ46Rso7NmvgqERs/jLnfWAz85BaycbQ
hGp2/YRSpGf8Cnne/PCH45VGDdogy5XHJmcFFbTpcGNKxwEg3PWPKcfOMW3hZWL5Yy/BVtWuSbRj
vqFxhfWFTSyucPM7l2r5nazI0zoZVybfhBOp/XiJT/gBaIGa/AVXMWqlWKHQTPSA4JbC0jT4/XoT
hjNo4zQo3sYY12Rgs2oYCj4NrtD8HSJ9bcfGshDb+h50fj/gzdEfVFEiKBelD2dEAPYnSmJMc2Q3
Y22LggTkLNWyx0odkCkhTSE0ZURrTXgyNB5egHlUB7sYCKv3C3UJLBnPBFDu86LgZPHqJRrcAiU1
5U0rAXwQ5JrSbVAsgtUN+7OsmRgCcNyTnxE4j31ruLij17F0wG7DmsDhjjEtbbIPZv9fEk5zwqbU
mOtN34JtRX6KQI27a/TC+rCL8SxDxwVEl3vLdOPhWE+YAvOkwMPfFT2ls17AUMmGVL5hPnrrLvRL
Tiz/qfoZoIVjXwjdmW2rC5fRuop9WTgUH3rCnGV7FvhzoIbY1xL3ZmiJkW4wbfx4/yPtTHrkRpI2
/V/mPAS4O3mYS2QsuacyIlNK6UJIJYn7vvPXz0MN0B1BcoJQfVWNQgFqlIU73c3dzd6l7erfromS
oY7krxRlvywKsweQONkBo7h+/HXxb9gG+rbRaOp7Kvsc9QjkBUcxU5lUDE8QQe/YQwhIfstR09yk
BQ1KK9LbbW7K6H7Bx32gekT1vuX+tik5eGHBifC2wBEKnVNUz3wLCkttq+gEh2bxSBNr+GzimXDi
/4upQeVJu7j2pZ1eez3EPuBIgBLln1INGJNaXP4zNDWfl0Ko8jzNmRptFEXQG+j9pmahXwKc7A5V
T8QQqSPf8SBtIBoE5V1YU91BXN7aqXTsUBDRxK5OA+NeVUIf39Bur+XwkzOao2371DSS+pkuNkRJ
XaUeaQrzXne4VnJWQHFSNExHDTV5DtVO3RVDnKMagWGAKHxYbgWkuE5DKsjgP+IU3CazdFQDoTYN
CM33b/SiRsvGNEBzusgWWUrjH0DQ0ESA/w79smjfgtapvqrodqGySlHpNdeAmGF6bNwMmYP4ssby
K3zEXfCi/GzRC98L58WG0cAFb3QrkQegrrA+vJ3B0/ORuiBaxBDFwH6OjdKk1r+5XBQ+8oSG2NBE
8mPrJcYnL6YOKwG8P8pZBmets21o92ACgUQWlOINWrq0vWFhgf4WhqI8mC38Scmpvw71CJpU0aeV
fSjmvB/rXVX5X3WqN5uooUZBRV0/sN6pw+mtjjINiDUUxYMDAncAJWQ02kadVkniAhLINp1W7snU
WGT7ySjRcET8o/jM41c5NPDFYUXjn3KfKwpbJWi4EitBd6tyeoGHlbpnQVFbvu1ysMiYkYUie007
OL0OoCqSEaUxVS2sjRVF7LfM4rPFMGx820AX30jiL+DKP4vKJN80MZbHPnbDph0WvxDvBfDEo7dE
VdYMt0PcIzGGWfHGzqHJ9h6pXOrQLav4oTdBLhnHARgqqDy/+IJrjHqwsqg9hZ5hcqSw7EqVHirN
s4EuMroylq/qD6oKqp2DWwGwotV0Uylg6brIkX9L0sNQadY/aVBhw2nRFXAdQFPXbcHnFueGpmq2
amh0ZgxVnljE17qr8xLu01dIy2/ukN2kSv/teoi5yTkhDJubtKaahi5PbMepf4k6yJv0VRkee+tz
WHFngVEMS/F6nLm9OYNQhK3qCukZZ2rsz//5fvS5rv+f/6X8b98rBqOP7eQ1C16oJ+gZ1nIkztr/
msMGvB5r/M2XVuqXsazLWAX0I380N3ztu6+J+9tG5tumI61QDY9iMGEPoLeuR1S0eUhdFsLU2AU2
uN/xS54Nz8WBUh/vI69pi6oAgPZ6eIUjCiTvF5jXm1qiZkqlvv1p26cupFZYrox54TuyqS1N6Lqi
0RCZfMeoowBCbzl5/RGl3xroZInNgba9PsyFjwgDR6WoooCnxHzxcpQ0wbUY3ZrkVSCVDfAvzGxA
FnBn0pNjP1yPZcxn9CLWZO0Hjq0OGkYWrxZlpBYqnI70hNJ/XI+iLoaxNds0mDubLXA5JOCWopUr
wnBq4wDxirzY3vxtYJ5w85brb4bm7Jr63TPucLyi+UMVU4fE8mKnTyQs3+E19RIh1dXdYYp3/afN
Nr9QZSEzz6qmGOP/Ln9ZF+WVJHm2ejSa8qNQ38Hh/r4eQZktmjEEQBDV5DwwOZgvQzQKWH6cjLQj
TxcABEhLqA4CIo2GbVD7j6SCyHHLV7WLvimU3zsjP434KzeIDlg2oaaNpduGe9Th+s+abV/BfULR
TUUIWQFlMv7qs72U43TJb87Lk9Gb2l4ukhwOT5/j+DDIn+ywPpWlgRITXHMuvDE3578PzyaSSbiK
qVvTFUERygPrpxY8+UGHFQMqdyYmms+ZKqqXIMN3UB78gE6DbNyV7IfH6+HHOb9IXoxe5y/BgSmT
/Sef3YC83dOiL06d8rkYTjnabjjTwMazrXonuXfXo82W/xgNkX1YpipnwJ+8djbXFo0SqqxWgech
zWrqNbnxS8vilSmd5Y0ximUIaDukSFOfJqcqAaaaGsUJ0K3T+Ji2/2pb3DbrHZfS6wOa7xrTNgzq
nRbnma2JyTlD8THPrbYrTsAXj4Xp3reG9nQ9xNKcGaZO2UcFgKBM56xI/G6wggJPE8hwR+Rf1E+h
UiEoE0jyyrmytBiEqjIc9qki65Mk6PKMkgMtrU50oDEt1j6Awty2JjTrii5lJJSXDjmr68NTlqZQ
kBLICbpuz64E4F5rutAEjak5cms39x4lgug3IjF7l/hN3Xxpg/pTCzaqsRHG8G9jW9/nlThe/yVL
E332Q5TJcVPlbeFxT65OFUgUs3ntU/iT+ZfrQZayzXmQyRTndVaCAy+qU41bpvQS9veGoIIG60Q+
4fRXSh/X4y3OrjbuN5u8q+jjoM92HI5HRpj1DEqm8F5Ur4Hj3PzPIkzyJy6wjaIDzD7RXHO5RcMu
7ZyVbfZn7qdpitVPld6yBDS8yT6zhS23utGXp1L6REk8pY7vK5/s/KsCFVd3bhE02GC3s5JIFj/W
WdRxv5xNniPKOMEdujxFHciG5i7RPzso3g0IR/Ewr6NNTnX4+mwq4wKYjdTQhEyWNExteg47YByQ
ffKqE/YbW1m5i9uvnvMpcw4IcsTeXePTuJJ+gZRYGeviQjmLO/752VhdH5mozPWJ6+kv1E2+ODh/
roxtdm0lMXPKIkkuZN1CKeIyhmMB3fDZ7ggoN5QZbDhTr2b5Sa0fFVvcKOXvVPxQ3Bepefey59jb
Xw+/lN0sWaGVq5OqSXGX0amkhlEIePlU99yagfuk21x3EQQRSnUTj21BL+q9kzTwcr0eeWluzyNP
1pHuoaQRWWyRFC3nASuIOF05WOdXK9NmYJDUNFtGz29y5Ck9KM04zphZE47BZ6vk/EZI9uf1ccz3
g5AROeLr0XPhHJ8kE7xWuC1kBvsh/+CJRbLGi4IGcfQYl7d9/mwpa6fD+E0udwOXMhkejK7ossXL
8fKbBYHcDaB3WJUopwSImNeCdwb8AxVR+aJYu4wt7L6LeObkDOj8RnVB8FYnzz06fChfupczF12G
bWVhTlWgy/CQd/edsnLIz7/fZVz1cpyNURf0N0jT5Lcu+OoGj15xZIFe/37zdUiU8VWsouWkaebk
8ElTPZWhyVYn5CRvvPR5KFcWyOIw6EFYiiXzmpheIGiQaH2jOMVJQHVMhs8Ft1luR7sacOP1oSwu
DEBuls2FRZ2da7Ul5xJYovKktFR8THevmFBiChW12KqmsRYNf38EMXk2w6LApbLJJksxrKDbBaaO
UHCEgYfeIqXcIEl10MR9KPBeGBWopA1Yu+sDXZxS3vhcjUwsy/68KM/ysqACjaYD74M2RLQF4LOO
IVb81TLurseZ337Y1TzLbE0zDG4Lk+zoolnRQzYrT2HIzUR3dpix3IWdvhJmaQmqQqX0Y2FbYauT
JShZRk07TKtOJswGdHbaQ+QP9r9YHOdBJrspA9RYSZhMnXIeMTVFfjqSZf41pe9WrNx+5qUYDrTz
WJMzrRA5zexAECv55DlvgKVpWO1HW2xJPsnikesqtgB9JMOBd7Z+vJI4lufTpsw1vkBMY/LZYEhQ
DSyU6mRQNB3K+glA1dfrK2NpBQL7VmXL0HVy//jnZyvQw0ZJL/W4PgnNQ4lvAKLzLGoE/g/X4yyt
QCp1lqpzwlizx2GUC4t+U1qfkG/CS9kFVozwYN3ur4eZXwNAyNs2iYMkOPZkL4fTtJ3mutATT6me
3ZigQAflrsWh3H9WMRTN7q9H+3MznZxgCqMybRV8HvCRyVqEXSgiqRkIhw6d5r4HQNQS4yiFr7p4
Vt29kXojxXyTBeIGffQtgKcbneI0LGFk6KlVX/89Cx9T0XR9fFByCnClvhw98CxNBH7Yn3zjwfQk
tFNpTdv3+tpTcuFjUrTj9U3xTuNbTtal3PFobSp1OBkm6vf/9FBFgmClZjf+N6ZTawhmF26RwfN4
MpaeXm/S+Zl80svRN/Pk4qAYBLdC3PtNt7JqFl4gQjHBiesmb1VQlpP0X4AFTl2OhpOrQ4Zi9pJQ
kYEdAkITMNAxPJfU8kftG/dDEKwsoqXJ5MZqcLLy0ShnX340wNpaBaKgR5o12MGfdQIJ88S/P2i4
kf83yGQ2o15FgiUp+pPN/sYxnK7Oa2UgpqutfLaFlEUgy4YqbBuWPm0zaNho523Y9BjcQ+tWS3y1
t3+9yLneCINqCVfh2VGNgGUnAPK0J1lFFDqVnzTElCJk76nVrOTfpfyvsqF0jVo8ZaDp+RwjQA5O
PW9PkFrwMbcRdEpTOrt6YsGZVmP/Bj1D7KokGH25ntmvddnlb6qJRFvHRRaUtdw1f7/JL37T5FP2
BpaymKW0nEn+TRX/bKRjrj5b8vfr07y0Jy7iTDY5jvNxLitFe9JohHXhqxxA2PI3XfYpt14baddW
7zpqDitRx4w52fYqxwTXWIuHnCGPu+XsPDIUbq/0y5tTiBAeksaRWkBH3dIny7qDcKPNENB2Tt4Q
him0bCX6Qs5BEJJtCMtc5kdMtqJkR60tWaI+Kfb3ACEkCsUAEJL0wTFWNv34kWbDpLXDc478Rpq7
HGYJfpkqfdKcBvV3BCxpLBJlMJyDbKUEvJBdVMqlUAkoQs/PXaEhLp7Cdz7V6H5yeBwGBeMYbe2J
urhT4HJw7lCaFZS7LwdEH3YAqtXXp6g4KcbObe604N3ODo36SPd6V6kHF+sb5E1aGlqB+Hx92Swc
++MmZbnQ2KSyMsnfmaslKQpp+UmFxG03+aZFDjbvTp0H5ge64RDurgdcWCmcsXw6mKdwwqYlK5Nm
NX9gZyclBhTh3Orek1QArkZxAjTDyrIcf/1ksVwEG0d/tidyS3PAB1sZPlMABpL7pt5L5asb/Qy9
dxFCo+m0m+vDW5rP8+FN5jNiG9ZgIrOTk0QfOGhvak/dV2V/j2E0EARkGYf2dD3kwo7QSeo0SQTw
ATTsLgepgc5IaqFkp+Yl6j734k4JD3byfj3IUgngIsp037U2gCSNKH1/20La0P0vJXYltf27oDQN
AV7qDg6+D3q08g0XZpTGG+sFLzpFZc1cDm+omkGqhig/RWCUNoWk36c4JQfQL5BB3BZAy0JprY+7
cBZfxBz//GzdhJZh23Dv81Me/3IkaTvKOFyfz7UIk2wdK4DT1ZZRZT3KgTEe0MlKhKVjCFQB3qaW
xmZTp31iZEVyBOJYikV5V5WQT6T3CCyYbX7SnZe4QRfkk6Gurf/FcXGh5zAwLdrwk68VqlIe1ZbO
Ymyqj1xLH50suP0XU3cWYnK81imc88RlJWZ63tG+cjH8rIJyJTEqC/kfAMN/RzLZyalB2V2LUSe1
EU3xESVqBzQ7sGzeqpqPM7XlZJA31IMjh3eWVG9Uu/wS+fItvDS4dLBP0bn9en3kyriVJ/ns7Dcp
0zvikMe+HIXMrgPIHpY18ghO5tbbsPTbjZdFAww64xgyPTu02xD49qG11DYsT5fm7WHl14zfcv5r
hE7a0dFbNCbZ1c4yZbBiE/1WrTgKQCu+Dn4LzH5eKjtdBUSu2/umM+5bfoWK3Bon6KHI5dfrv2Mh
/zEp//0Zkw81yOHAm4d1ntaPooF3ijZSV4EgAq5wPdLylvpvqGmqDZ2wTZyE8yRPoVUp72b6nMfP
vvykZ3AsDq37o/f6lQNzMf+dxZzsKKUyY+C5HJg0Gd+MkXjhIUxfu2BF051i4T2leitfdnnp/2dG
zUn6c1WryqJmPDbtR618ji1Or0/Xp3Llo037+5hKmIjJEgK4+Q5D7VfDdEf/333Riv31UP+fXfPf
4Yy/5SybD9jwdF1uZCfPe65wgtTfhfg8ah3ImDja2T+N+m733yLjoNtrK2ZxJtG+oUNt0Z+bpsNM
jYMOmH120opbp2lg/x5c4GvXB7g4l2dBJuMr2xAFtDErKOUratbC+6q6B4Fm0/UwCzc3QzMElSgK
GJRKxuR0No1A1CvwAlwVLbya2t9hcjCQV1DFN1DxK6GWR/TfUJM130C68VvDzU9ucNvrX6rmo6az
V4qVt8TaiMavdzYiFantMDHZWm0FhxBd/najQ2UuLXyf/k2SMmG76wp/zerIcZtJOLeNmQNlD1d7
tJKnNH8y6xWowmKGohBocA+khEBL43JICNbbUeC0Ga+WxzD+UaeHCCcWvzlW4tUooRZEiGCuBF36
WucxJ9MYV2ZQlFHJgWw7p7iCjJAX+0iBdR0m/b/IGzp1SkqHtL54R1yOT8nlDo9njfGZ5qORoatq
tQekrHfAa9bqBUt3mbNY9mQua9dHGzbgooHJw0bOv5eAda9vqeWZ+89o7MnM1TGqyqY7jka+lerP
ZvipyH743sv1KItXmfOBTA5qBFvCxnYYSB2GmMlBQQo/e1QkkuxBij/pXbynALaxxA+9w3jhybN/
ach4GP8mGfLW1ATvacQJp302GfAb5KmCnB83FEVGR+3ih5OpK8lj8bOdhZl8ttRXVCBrLMey+FT4
XxxjrdSyFmCSnfwekXIP64RTC0BeVL/M9OP6B1tcFmA6ZADWCn2U8c/P8xJ0K4xDB27uaIx1yq41
vqbkpkis3dbXAo0J8iyQ3SQ+godMFWxJRE/f9OStAcrXt5+vD2hxxtiuusEJYmj2ZNf2bRWKIWCd
DygHw4nixbMG1Fhe5Py3LVunZsMCuxwLEtF9HIU5D1Q4+jl4ELN98M3n1lP2im9v0IjBRPQoqh+D
cR86kJegftuPFEVWlt/syLc47mnlqcKg0yumRz7mGWrb9GX6HmaSf+ulrvngtULcZb1pr6QPZXY3
/BPLsDmPBUiK6Y7qQoAJUTqk7zGS6kFAobXD26rconlal481gjMp2Hn4azdpFR6ByPrwDBU/edTD
DK0P9ab0Q6rn8soUzM5VfpbJDueZrI1dq8kGKXDl6KWsyd/dElacWeGR/pZSyFJg3FgrZbrZEp7E
Gpfe2RKOmsLKRYzos2V98RC+hSJ64wWY+EC7uL6Ilz7s+agmybqXzTDP8zZ/N10HAWBIlG28a1cL
uYuTZ9Fw4MQCkDDFrFhdFxt1mufvcvJLxokmVl581930g4QL3BqWfLYxmT0EnFimJv82Kz7mwkGL
R+uz99BMPxuV/wAdemWRroWYpGNwlaYuiTZ7d6r0RwiBtsZe8vqXmd/wLbDCEDRAPmj0ZKdFRVT4
Iz8UIcMYXgwo/ZBTEQgjYxbldkjvAhcvwaraapF3qOGAhcVKu2Phm41FSws4DiVUQKmXixDbEcVA
iSh777BnbwIVrYx2gJ8q8RotkUdNy3Dl6rowq7YpQ+LQLVAX2rTaD0XU0ANEvd7r6hvuLLvGXkM+
jDn54nUPEIHVpwiK0+YctILiKWS9VE7ffRgiOjKcpv9PYpQPVYRDMFq9Cl7Xa0SAhc18EXOyVsKu
0iLwHuROOJqVfoRb58OVMrrD9QWzGAfPYEqKpuDIGP/8LGnEKGDQhq3Td43iTdsNxc4NMm/XZqJB
iWr1ObOQOWxaYKaugUfQKfRfhvPKOoryPgrfBwTCTTvatRRucmh510e1tCaAOxgKID6+3PSBpkKv
r8F+B+9ZVCAqb+jZvTCTtbfZfDAGBzlUKF6zJhXZSb8CkrUq0Qvy3qvW2yOni2icviuUZiVtzI82
kwONbpYOfByA0WTOCq1LTQGb+z1CWxenwj78JnB3M3CT2ifRj+szN9+/JocnbAOa5tSZp9WIRqDm
0+KGSh0ADZb2cxo9IvKAqvE30X69Hmr+kQjF5IH2hFM2qwi4Gvp5JQXS9yB2sGaSTNQUkLL/6yBA
ssYDWAa0BMricsGV1P5QEx68d8dp1eeiS+KdYfnZyrtivhIsXmCcVJAkFNOYFpj9sJWhLVrxe9Lj
4o0Om9ajNK2uhZm3HpgnIulku/E6PH3zJbauOqbVqif0Z3d9azzETX6D+swnLAV2JpAzSXL2eo8T
PeVtWdK31ydzfrP8E9/gNkMn0NCnYKIkH9zAymP11CE3kRnKVtNuo76H7ItNO7oP3lPTPyJDDTHq
4IBZ6fxbszri9Hr9d8yS1p+fAQYNNQqAAtMsEuUe2Tho1JNIsbsBZVd60VbUDdzf2+uRlmd8ZAha
2BOIWbXCyKXSsrAQOhmo6mPeuElHPV1/h1FtCp9b2WYm5i8Ca46/fiOOgzyLPLnFOwOCE9Ggq6dS
vi+Gp9Z9sPyVUsxs2Y5AT45qxkUhSzXHZHCW/GEua56vJfpJKto7XJgefa17yvNhf30SZ+fnGAYS
kSXDaQOhP9mDYeHJlSIX+slIv9b6naH9rihOO/ZLic0nDvM4rf9t/odBx9NHyDbpHzvHSUQLD54o
1Xz3TWqTo1F19yEgj/9ZjOmeT+g0umVLjJ7uQovOs0hX5m2W+Hm/qYKlh1EJ3RdjcjZrqp945Bvr
1IdwglF5juUbrX6uRtE8xMncYuUuMMv9xBuBUjyghGbK056KM3SlO+CfelIHTMR7ROmwtcUo3XmG
6v3XS497Ks967vUwuBnh5dLDvioazSqdU2TIP9FUu0XR7raPol/Xl958hY/nM6cm0CzgzNNnYZMC
MnLxMzhFLqx8PXpUtRphE3vlDjpPSJdhJrdew/BQFFZt/ZQMeDT56DKiNOlipVCtgQYWB0QPhO9k
ceWYns8Vrd8gDVDvdYPhhxzaT+WAJW6wxnlcCMM60GALgFhS5mCINMpUufLNk+t0d5JwIGPkG7VZ
WeDzGi0vBBVupT7ivGjITdD0qSKiYQDwe4JLuZPR8k8e5PwZZRRfCW+EtpU5Q6z07z8WY1J4HY2g
GYZ5ufR6TZa8AajJSYSgYeviCYmVXdnET6AZVm4f82lkK1HMBkdKuQfI2WUoK1Rc9P+r7C21s++Y
v+GrNFYa9G/XV/k8UcBjVLjijLdDnLMn6a62Y8sd5CB469I3CzeICoFFhA83hSV2fZdsWumvx2Vz
DTHZuwCKVeotl+MqMgSKDTOV31pZke5TGcEs1qLFYVwV1Ro5Zrq5FDCxwuI9CYiOB/oU9mAqfTsE
WT68WZi7vFReR6lbisqDmcvg6SMkKFZGNw+ocHhQsQFqMdYEJgsEnejS6rHVOlZN9y3PSoxpJUTk
xT5elQaYfjka1+ehphsA6INfULSpj13RoigjbajWQgAqEQb+reR3le+unFrTHD8GHOm1DA/KzOzN
0ptZOdRuERwzVzjfFKsDMOZlozRf5PQPXZD395HSRqsQjOlOIO5YkQRe9f/6FZMlKmWBZePvEBxx
/tJflKI3nc1gY0pstm1BP8v+jX1fvS99zXkMsJnAYlGq8Gjo0PPcS0WN6LsTYOweWii+FajYrFwp
ZzBsfiBvewgUOs9qwHuTJW1HeRwFCNYd0cTLcaeO0AIzK8XE3rZFJ1AdjV8sVMKivKtvc4tKQKQo
sEqE81UDjPSriQbARhImP4ljyZsgwousRVzs1/WtvjCPFz9Tvdx5Co8MVLb5mWXvPdd68kvSEaNv
xN1fh7Fg28o8cCms8Oy8DIO7T5aOtdujXpZ3UQ0Yz4b4PYjb62EWdhq1FRm+K7Ub2KeT/B/kRV+l
slEcE+N28I3NUBx9o7ixgx/X4/xp9p2XcPi6XODBtNvcA0BOTbZ0ojkIMylVcuTXYElXYZGuJCYe
ommk7j3Jt28ygelexPJ4QOQB+eyoQzuGCkXwk+trcRJe91Vz0EIaej94AdLRvmENhZpf41ovOba9
+zJg28ro0KibrtDE2g5a+PAAlceKBo8REuLkKGklrElcK4mOTd3e6YCxb3OIMVtMbD6uz9VSIJ6x
Bml3ROZP6Q/IBMcCI9boWGZJ86nP7OYBeFn4OijZ2sNg/vlpDYzectzPyA7TAgpCXbrZl9ixGPIz
5i23FlIvnUDxvaj31wc1z7OwK6C/0HeRQZdOWxFZpoGuaMLmGOi/0v5r6f3Mih+R/C3ufhvK2oG1
FIwaMqeVSXbnqX65ebpMxsuTKutRCNzY/dvCLu6aoUCMHmK6v0+tr9cHN/9iIyN/vOQaf15Yk10k
W/loKGOXEBKNl0Jytl3Wvzeofl8PMz86VIpQnBuyzTpkaVwOSx8oKEiuUxzl4rH0zG3bf6qtRzN7
qfJq5XMtjQhCG4U77hZzaHOS6U7tqmp5pKCr7QY9VTfeyMkd1RhXRrWwBi0ZbPMIGB1Rx5N9hcF2
ChugrY8t9aiPBBPfneJ9SZ1W26q5u9bPXJhDboQyhESqa8zlJJrZwuKJTc57Kefa6W9q6d5Sbz3c
FdZ4RdPqmsIhNlIbqBmSWuFbXn4tLxCejpY3Nwt3F1UYuyDJe309jN/7MqeqZG3EhUyF9+n8xAzQ
LUylpD1Wbgx/LdyIoHuWm+C26e2XUKRPpoYmpuzKf784/hCMSRw8qrQpTVvF0n0A1dYc0VXaiPqj
RZLO7ZWV0c3nj6eByqObN5Yxqhhdzt/4JreyxPaPTRM++MJ9wOFxBS0yX+WXISZneZ2WllOSESju
Ay9PEVSVxBOwlZW+oDru/8sPNb5ySOiqSpWHz3U5lDrv9F6LSv8YIVcKigg6yeBguSOG+lnY6Z2u
fLh5uS1VpAqRKHnEfqn/7vpB8sMCo7C3w1FSvVV09Ga171QeKYKlib6tE8tFzF//Wxr+KHVDh5wa
I/sSvZ1x2s6qUnjWtHo/uP7RD+KDi/ajpRySob9rrO7OVHc2raTrC3lW1vwTkbcgKAOW0+xRXTd5
ZNNwCY5IiCs3OqyNVH3cbKtR9l7O2p2I3BbjAFvbBpbZb1JX+6fI9Q6nlbDZtaiBrOSkWdXxzw+y
KFcIHUrXrGI2lDm3VWoIxyB47xG45IGahw8pph/tk4dNT6TIu6r4YZt/y5oeA3PHQISBp6Q5K5x5
g9oOuQjDo0Gvbsi6LyHX8I3XWgX29tproq3KWcwPS40rIA02kFqjpszka6tqlsVBogRHCxZCXz4M
WYiC3m3jGVu9+1Jbe116ckskhtX7iA5zonxgqIZ99ignjoWBGn9cXwwLm5KzFCCvDYGIpsQkb+ZJ
0OMkUofHKn8NEbYp6xzD2rXW0UJ2uYgyOUuz0LBDqofh0fWNXZZ/V1aRB7NOMJ9yfOQhMMlo5kp6
rYHBiCnp4dHv71s8NPF1RByKfwr9NonDbYgGfP2qDx8dvrjX53B+ymn0jsYKFelG8GUvd3BiqJ2B
ynV4VO1H3Lp93EUFp5z84tjuXx8GhOKVzr0OlD3o0stQ9JZS3hVGcMTmCWe4zwKTuvbu+nDmVwSq
/1gp0rTkfQjN/jJGUsBWH5QyOQ72u4GEo8811e1Qcsbc4nqkGQWKj2ZzuTfAkUPVR3TsMlQWx44v
LDc9BpFXbkSrf408C0AHUqtZ8pbX6a1JkSDUvEOSVZsqR6ZXC3alcFba+Au7AJ1hbg6QF0adrMnv
CMMOPWusZ45qlD1njvNPaFd3ceevnIALM8vtzmKNstNQnpiGaTScH3OqEXZ+i/dm1TxhkrQtUnNl
XheSjA3Wjr8XKd0FpggYHwbB0aweg867S9A/bIGe4r6kxEdrlW21GI+OOr1nLmDytE9WNnScMSwI
jjlSz/Tj7kX4Re0+YefjZHcqhl/Xl83S10LmYoStUKqdbQJXkZu4a6Lg2MfZNrEeyuR1UE/XYyx9
KlSUxvNRpkIyrY+UZaYXXkqMTCDZD/7Tad6olKG0LK10GeejgQUPA526APdxGviXewApcpv0yJZW
w+KgJu+1qkA7+n19OPMEfBlkUhDoTewwsFBjRZjdTaS9YZH41x/lMsLkIHE6R0KKmghR04IjfLFt
DPiylUy7OFcmjMWx6Wxwzb+cK6V3hxIPx+AopP0wKJuWgrmtfvyLuToLol4G6aBc8HQiSBtgPPSz
cFYuqMuD4MQAKghcbtqtGwLdAMzMbUdSw5sCbqcFxJ3vs/JBZt0G9ONA1v4njjGZLENtBh/N8QAV
WJRQRwPi/K6JHyXYwK44pMo+or8bVisbZ2mlmVTlaeEBgySpXs5eX1TCRb08OFYtap3Os+L989ef
Z3ygWOMFlqPDnjz/45hyLa7R7tFVsIzyHsRgHq5HmH8gyPiIvshoNdhgLCe3lRyseZDHaXQKrO+o
6mwMTJVsfw1dMM8wRBEAaagEcmZbk3EETdSlIvKiU2iJ5mcPOPao54ALjDJzdrSR1gR75kl6lBjQ
EJ9A1oYOuHb5YTrdkKSBMu3JwEqGZI3Z9CE1fqH6vkm0j2JYY4bPFwIvGhmkEMFYB9O3f4g4aADC
ODoV0ne/hGBRfbr+mebXLtugfjm+myjg8W+XAxqyrNCTEGXpFO8IdNx/2SK4pym1JQth/RSs5On5
+38kn489GfRSqK2O4z17pxnBuBYjszkm6asmu8Vd5xfPaND/ohH7G0ub+1qvvHvb+9v9RGFybMoo
kHANROImedVTMd9Uurw8gqDEaq3e9p7d31yfyT/f4uLJPJZPwFwhT0IJ1JjC4uiwWj4OnsMRH/Th
TpKzbK+WarR1ysbF0BSLDK+0DrpVf6iR1P7M1SHAjr3FhAfTGFU5ol+e3Oh6qOg7REE8mgoWBKuy
DO4CD7X1TC2SZ6/0/J+ZFNvdJtTlVtrjzTlsa9Ga99Ygmn3jqcmBvU3jv0+jb12hRi9+0iK84fVD
9Sw6u8QTUOBzY7VQHTW1rO5xDcYfJd9WWp8bNziyW/FWJHgRYqiK6UPvSq+YW2j7GlLKAdBktC34
57Yt4+HbEIf5jef67g+189pXpzO+SSVGBwbP300gN/Www4eQUpWKm6bSRbeDXQwBBjKB8ghBXtpU
xYCfJrxk8cXDUGKne773UIRBhRN6VL5maT/8dHWteUi9lvcHpqA3lq/gqSCV8n5oEIimjGl+iS2k
fQp87MHGK80+iHXM62NV+ccTItxFnhx9dFo2tBvFNZybvk/NFxOPx3+wNu+CGyzY81fWjexuBX4I
xkZyHPtTG3TBPhfuDzxfYBJcXy2zxDWmD4orADYFFdLpc8cFeZBpoTEc0Ya5UYp9KD0b6mvSraEa
Z/rI4/MYZojKWf8HZTbm6bMd12GW6YVm4Bw7ZXC/Y+bsvMaWwJ9V0r7EDWTIUEtViBhcnDZxLQ37
sQK4sQP1wfFwDVXlmyaXfhUGCI/eevvbSSAJ8N4c+yujetLs1tZJrtIZ+nEwfkWWthldP3E721Ri
9y8CoUND+5mcPXtcNrpS5pGT68fQOrXdQXPe+/7DUoOVjzo788bmKOe2pdChGOFEl3NtNqPrLYfQ
MeWy4BX3AWWXoHi/PpZZxh6DCFB7cBbpo09XTh6CfCmKTjsOnbYdMAFKu+dcv1Pqd4zYrof600y5
TGko3QN8gB8xwlWn95BI7XxFQYr1WEdwxfvfYd4edOT3vPDetn6q5X2QP7ayeyPhL5/hF1m9UxHf
5GaxG5KjkmBG9Jzk/2jDIV9lZc1OEqbhj2QDq9seWxmXcy3LNTo8/HKSmHwjRotJNcLn4E0JbqOo
vFH7aJtLT8LaYz+ybdp9lFkwWX45tO3c9FuKTHhxuypFPd/VKlMF9JZGDtWF6Y/yxguxi9Yfuvkp
CgH9qcoydMCqbwVUhOvfZimU9SfY+EplyV2Ov+awc/w6NWkYt8+YKh3KQvNwKsG/WHVXltx8XaPl
chZrcplPndAQQUQsr/rQ+MDgCrO1I3opBsgerrt8NHr+k72TeEEcDWzhV0/voBYjS+O0Oz7Y9Vlb
jDJuHHBdaDpMrztmoJeOUQ1EqSPwO/I2DMq3WupWPs68GIseLBer/8SZfB2hNhYlINl49a3RyZpa
VqzstPyER1oR7ZqmvsEsblPGH5r1+a9HiLcBwO9RmhmdvslVR3LNHDu/Rn61NWBlzS5AFR+nmutB
ZtdghWbyWZDJ5R6GrFTJ2J+8+gOShM4P/D1uhPlJyfeBf1uuyVsvfLTzaNOPVhSiUeS0k19bP38R
ifndarG0LbyVQc0T68Wg7Mk36wsqGG3PoIbmQXMOfnmU/ScVf2ALq+Tr87cYakRdKRavMHR8Ljfv
oEqKq+GY+2qGv/v4y6DG27ZrDr57xDv99nqshUQBMpOHMpUYem7TshxF8RLcRyK/0n3eJjiDjjmS
TKF8/zdxOMQNEPPcaSYLT8RWkslmJb9G7kEROD79X9KurDdSndv+IiQzwytQU1KdhIydfkFJD4DB
YBuDgV9/Fy199yZUKaX+ro7UL0fdu2zs7T2svRbdFM6DTX99bebsYQAv8X/MrI7e5ExWb6mOpBBH
i5lRdlHjGpE28wvLOe2A4YyjeosMGRVNzJ2sMiOn9qSwemGmqmuuBZQ5VY8g1vb1d18Mey9AQ2Fu
dtmoXljvJxRyeXBvG1IWMfeqTeUoaEE2IabpxqSwEV135aJYeKEMcu7jgroIBOYBwHUng0we5tUn
2eTWctsPM8ivJ2/Xa8zi6OFC5nbuyqPjgs4t2uuA1K22w+o71847gmM00YMfso3ZLIy1QaxN0LdM
I/oRwSXm5LOr+2BzdU1chkleSP+S1Da9yAgPc3Nt2SLy5e9/P1Mf17Z632jmsamGvlc6Nc/o2Lru
jzy/xP9waS2r920wOyWmDDYQt3zr9fStNzOQrSAhzMoLn+q0I7Ac3Q/75nx2L6zq/WwaJpKSsQQv
6G1bHUFkV3phEkyg3YH4Y+5JkIJ+b8dnTuCwH77ez3NnxcXoGyK0v4CWlStwWoibGCXs6+JbRW+l
+mYMj13xiN7/hnQvXxs7ReFhtR+trTwCFXYGojlYQyvmyp3DTQksweiIGG5vYxJ+EO6wb0ueBFLG
JJh/jGOdKJHviW1i1nd+zWUQKwjAXfhdy434HDx/+l1rBwIVP1VA8p6kftVGIVgBskPlp5PAlE29
L6owIibdZPoCEea5c/ZhN9ZPSxFYZZkJ3BnLmRJeOM+eNqDS2WFG7xJS+ayL/GhrdaY1ZAyEHSDW
yIzqGzXHbYZ5LGhdHk2ZRVMOUFaOYn853btNvVV1c9eN3tUkKuDe2Jbmci+hIk2LKrFBsEjpKGPB
8v2Fz7A4iZPPgGod3CTgzidJpi552NFwOYz1VdvufYhFms6hl8dJ0qhh2RGidjFrRLSQ9n1t++w9
WABQSwoOPueV//Lshhl4fHEP6z8hnkTGQCYC5oZR/bDHtwKDp1/bO82JMKAIbkfknmhaAQj1+d4X
dYW5xoKRVHrTHxnMkIWEiFZQ3gcZwWjZwBKULLejMW2/trv4k9UWwy6efdxEFEfXo5MIs8E178Au
RmdiU7z02SWSnksWVietJIP0K0Zxl4ClQK8daJJ/5StBPgmADv5c2AeW7uLnzbPyPK8ZrRGTUSsZ
5k1JLzHlnwld8EoDL4I/l7nZ5f9/KMWowS36KrTntBHOj0rXiTGQ383FYudZMwtJDjI2pO/rTIrK
gioGxojUCCHFvYNyYzSjSfH1Jz/3xoTAZyPUA28qUP2rxVBid7hu05RSy9pnEDgvq/62R3lxoP4G
qhgPmETZsa7/o+zu2qdOPEgWKwhufv07zrg7/AwUdRBEYybEXj11hekMqFL7U+qgbF1vuPPegRWd
yQvzH+cSOoDf0WNAl91eujKfv13gdcryQmOCqxvi2qd7YbO49a8r29iiWxNN5o2XQSvAvSP+z6+X
eHargT/GIrHApfDz2XbDG6ur5spOvbqz49IyrwBmV6CJRtdhktUTAAib3PQOoM+Mus7/hfGemznU
zxXomL7+Ked2G10IE7EFFGxQ4/r8S6wausFTbztpoG/n7M3rb2sTNVx6qZB2CkTB+fXQN0bRCVk0
+Io+Gyp1AUxRS5y0tWqy69weuiAQGI8ADGBHOx+KTQbA00547ZvVaTNCLMLjDkWZKCyG/sJZP3Oh
oK2H27RMhWFAfHXGeqVy1Fa4C1kZ/lY7+TEIWwB03QtH+YyPW2I2QAAQeJySXHl0yLyhLLC5gU4g
1X60/Onw79/vo4nVA+FrcD8akE5N26INrjFm3UEXDmO/HcANEXeaSwTn587L34FKNERwdcjKbaP0
1nk9aWBPOQmmMCIbOtuYkkk6emEW49w3AsoAcDC8RAum+fOBMYA7yYEwcFIbQsETiGtME1XB3dfb
d+Y9R7EN0yhLKr0ANT4bAejFUY1NnRS8LwPkZRn6mrn7btnPPLir+ktUTGd3DzP15pJRgz1vdQla
GsgQEB4nBegGLaJnbzCSUlPMt1w4ecs/tHq/sa7/M7TaPMhUurWwYGhCO/Cqo+MtRKMBGSrqZ4Yw
IwmEfemGnzvsf1UhgeTHP7+WEOvnHLBRy7LSClieqDTtOQ6VuDRve25hCxppEZgAUvOvZ/3w4pKS
2/bYlVYKGNimnL1DWIeJPRl4iQq5tf1/ngLDtV3kxPC1QCOOPPnzAbGkDOfJrKzUn/LsGcQ69ka2
kpWROzlGHLra3X99Is8de4wNAC8H7dsFA/bZoCQhbxQjVlqbLBHFXVb8NuklJNS5c4ii9uLyCUbq
1m0N6fcWINseVsVdaLF7iZ2RrVPd2t2FlOmcIcSQiNSh2Ado12o13eCFU1CimtEPZh1DZO7J0lYX
WSZqmDb0CeN/37wFrgmK36VFtsZ2mPDqlR0aZjr03339I5u38hJY7UxEjjosUgAwtwFrsz4QnBvQ
wTRwIJhQ04F4tftASecnbsbMgzuGSDuE0F6CeI0S6JCOfvL1Gs9uKbARy0wJsF7rmFMEQZUVAbNS
M++/CVm9jx0U3UflFdGQ/Vcbiod7SXYWHYblx3y4bnUFpRVGqJUifoo665ds9lP4+PWCzp14sDj8
r43VFWMTnbsQJEFph9nzeHTnFwHhdMxBDi//P0MrpziAGZmaHk4HaoQ7r4B4rzEk5SXg2nKk1673
43JWT4ooRjpCWshMccPLSHb+Hgy5F67V2S0DggSNvOW/NZa/DpscXAawYdVXTfbaOmVE9CVK7ktG
VjU0rqzaVHaGy+TeEhmCQGrjlN6FG3t6mpHXYvIfQ21QmTmB+wgIwEg1Iiy0+ZQfc20+gQQM1c66
vQ9lecG3nn4aFIzAaQBfDm4szJt/Ps0QTgu5ACwnNdloPvIy1D+MsXAuWDkT3SPaQ1APjA/+RIXi
s5mwwdiPUpOZGiPU5xHoAg/0No4+7uezcB3QPLKdLK+68XYCKdvMf9X9hdjpzK6CygMtlr+sexgJ
//wL5nbOUZQszHQyp23edZsRfP+WNDZZdqE4dbqlYPdCeAt09V9Bt9XlzYusHjiUC9OaPmUFjTv1
5+tLe7oUGECO7SO/BnB3nSr5vYv2oW8MqV23WxyJWLRJZ2zr4MJCLtlZ/v8HT8ddpswKHPFpDk8n
DXDa8G3m7tnFTuLptVoWhFEilFUQv6zfXmVaDBA3a0D3pkmkIj+HfiEFvIQHvGRm+XAf1mNVYzW5
1BzSRjlbW1aHmrfvgV2//fvnWdBmC+8RmF3WHABmg5d45n2fUpr6YDtqWxZRd0o6+e/tikVvYQEG
Ao7uQJfr84LQ41WegiQcmLF3jXs3hHsvV1FQPer8baLfv17Wud1zEUAvwQRQNmvKBig8WXUvqj4t
qBNxcr8kxQHf/LuRhTQf/Jx4ME4kjUlhDAUGt4e05o8KOVtDbp1LWdS5Yx2goLOgWKAnv3Z5VPZQ
hfJ9jcJ9deVz5yZs3S0fZMLd4PD1cpYP8PnhQ0Ltu/hvCRZOQmUQDnJETfWYBnMf+eygyw3IuBJb
P9KL+mTnvs9HW6unPJOh0qiLjqmjMRfxLFvAjMrHr9dzfuuWE7Awr2HAZHXgzBwDSQpb50DKw8yH
v00/37oh3d3Xhs75UKRMqIksLZ4T4IvO+7CQdjemyJcwkyei+pI0wdnt+mBhtV3uyMOKhnJMpf1z
bK8yig7KJY2QMwU1DNaDSgWUk0BYo1r9eb+aTMmgnpoxzehLazwz62quPFBkLegSGuVtExvWlbSO
she7rzfwvOm/UrMLHwngoJ9NB3lQ0MG3dNp5/Pvg21eYJXuouLidA3tjz148CfsaiBcSeehpzJ58
/a9+QLAwXME9nSQeHMCUQVs4KwFYDKw/5jAkkm2FcSD9S0A3Pd8r8+jYF8LAcycU81X/a3UVoUHs
duqYB6uTyyMxpIZIpvI9v8R8ecnMquYDUeLepZOnUxF895pX3m55dXVRluCc+8BUKsB2qFygs7Ly
75LNbU4njW8oKY/J2CX5XO+MMNiUJH8FwvXl62+2nPm1u0IR8K/rBYZ4nUfZmfCnAvxqaQa4riUO
i/5SPx5MDSYNtPLq9oK3P13fMkW8cKL6YLw/Eb2dmTvrwtZNWvhTxEozqoZXSOmYYdIi3PjXtYFc
ExkVZjhRSwDc4fN9kIPrV8Wg25SUVWL2V9383fU5Hst+UzZbg1ziKDu3tg/27FW8Sb1+5GPdtamw
hsisw6h1yweHhWZEONvnoGD+5wIuomsLmAW8XciD1jwYYNgP3cYhTUpJiZkqCtdJ46kOt1/v46nf
hBm8znjTkPIDcf55H41hYgHTRpMGVhCF2v9tNkB4j5m+1A07kzMslhAVmh4OJVb12ZI9WnUxF7TF
6a8jxQ+GOGDaOSLeuLGNvecdOvY49yZ+RBtZ4239rwraJho/H+2vXwin7Ptmhn2v4m/SMY8soypC
nWqby+bOaS5xpZ3ZWR+XYGkuLmbXzaYsM/28Z5SnYV9sPSI3lXc7XDqWpw8r+DCwo3iSUHsCjdnn
Ta017wRCep7S/E2ByEWNFwYkLxlY/v+HIJsMnTtYAQxY3otw/oTmw9fn79Tzfl7Asosf/n3aDYV2
lebpxLJocHdjloRgfOXfvzZz5vqCIxoFR7QxF5WM1T61mg0tIJRtyogEXad0wPLWFCk6WC/ZEHw3
cnX/tcGzXz9AeRqjfTjwa/+ERlRbq8BsU3eAcFA4AiEucv/aCOW/ckDiXC+YL/QRlkGOk05bmFU1
w7Q+T3Nu8qtxYuN92xeX+PjOnYOPVpbv+OE7NcU0YKAA56AlxlWlnW+8v6SLeGrCA5t2AFQ9GiKg
DVkdBceufS1Qt01DcBXZEE0HpOtC1eD0qyy9UMzhLjMMoOJZ+aCpLBRhvTbTQIEtxNtQn2wb7xLG
5PRMw4oHPQIcNhTa1n0CAZGyIDOElQpfR61/MKYNn1JyiQ3vrBl4bcC3Ib19whcHmQF/CvPZSluz
2RMXvnTO6xtEMeglB//es0YeB+IqpPQOCFfs1ccZwg4kZm1upg2AQbpVaLRAc4Gz2LiE/TzzjQDc
DxYeo6WM4K6+kaC9C81rOqfgdOm9O6f6MdLnf72cS7sDUQr6DyY2cLWYv0oFRitR96MBONlE7E9X
znghdD27Dtx8Ak4uNPvXw4SFA5Uyr6bAYlp5VI3pCPkJf3j8L1YCKAMONEaFTzhEuB30BpUZSTm7
xUBKNoA6/VKp7exC0DxE0wt5D1B6n69+Tzu8mi5KbZ51lVfo4c+32ro083Maq8I5g+PVWgYGl4ju
s5GiphhlqoH4xfitQ5+N7hCygz2BjM4VUXOpxXHG1cBTgnYJXdcz2ZTOqxCkmMDNZIO78XX4MvWX
Pv+ZjA0N0KWDAkzLAsZdRVbZgKlEwSRJLTK9S21teuYWSH75vkYuU7hiH4zOxmu9jYW+lIQQ8j9H
kBAFXoqWC50aILCrlFFgqgdMVuGcSuPJnb7ZxaEeDl8fv3P7iKILYscFzotv9/mrKcieGkDyzsAf
+Ud7UDdZOLx8beKMl1uGEpbXDU4VAxCfTZiZ6eWyXkyId4thxCIEz+fkRv9FHQnbhW44SkgghT+h
glX4Ci4XgNJXpJ0j3vhORKYx8Uq7jDkf/90FAYX0l+4eLQ5APT4vKygbPIXCI2nXlrE70KguH7Ky
SL7evGX/P2eAC9bp/6ys0uegLQ0XrB4kZYb7jbV9pJoe1t6MUu088vS1sVM/8fcVQikbc3GI6lZ+
QkmZy3Is5pT2YGGRZmw6bGMZFyK5s1YsVMmXdw+qBOtrVXhNwGqAp8zMyIGcme9m3QBp3eYX/Pfp
GD2G/RFW/cfSusXQknLi6HHCkmlFjD1k/kvI/rjlYwdQCOnRBS3seOb/HDiiUwTi0sUJop+8ZkbJ
LG9EN3LEeS8xJzpNkZR3If359ac6vbefjazurduLjks2AW7Xk6tZ6qN7kfDo1ASK5agTLRGpCT2R
1QG3h1LzliiJwvKRT9divkThdM4AplEXCMgymL1+MawCpaFidsV9MVUJuOaiorsQLZ66Hqg2AOex
iFajM7PO+b2et4Lwkd1P9hUP3oryEZ1itLv2X3+M0xONFHFhF17cDrQWl5/xIbSuQQM7do5o7pdK
fFCWwFy0kG7/9zwBZhBV49b8hWotL/AHM7Ie/FkEpLnPQoIR7npT00vCzWeuzGJjoRNeyOhPZlaJ
BQX1jprNfUCMyOz3bpAlOf9NKd0wKGEXCE01JxG/OFl46ugW/hmgZjA1jArDGj+KCew+ZxocNx4L
Y7O1f/h5tZvd5lcgrCjM/x00sMDqgPgAdgsQk/XJcBTt2q7L2P3geJHN28gQGJX7Z8pGE1bAPAC2
G8znI5D8/MXGvDYo5naa+55duxnEdgWLOn0DMv7d1yfwzO7hzcNhh6AR6EmdVXFLW06D0tBU3Cs2
fh8aM0F/CoSGBoiBh82o/ZevzZ0JjfCYY6YZmThATJg5/bywvJ1hUIb8nnrvuR+zEbQNisXVsFVk
l4cY4qebtrnJoKr0teUzN/qT4dVVk57fzb6d8fvR0N+UpxN/tI8tyw4AAcRfmzoDB10WCWqfpXEM
hN8qoiVgBhCOT/i9DRBQTm8C65szfKP8lfXhxgvevPDRxoBH5qm4v9SzPo2ml2gJ9BhIb+Aj16SO
6IflpoT26D13fil5HdpHiFNsfIiViH2u50tLPeOKUYxFdIYqIrKQdaojRTjyfNT8vp7vfBAZcqg/
E0jQ5RXYo93fXr53BMi7JkhCA7Ip7kJ704avF/b7zCFGqAOtpSXetTFL+vlQlRx8fo6l5T3U429N
8KpGSL+SrCi3Vm4/Qtd723f2d2h1o3vHImaTzWB023zK7tikGCKjJjFLwN6k3b59/dNOtscCTAEv
IdInSA2cFDbG0hYQwSy6h9IFfn4U4E641Ns/+eAAtC88siFSKOS268fQbazJnKU3PEB0pGoeoCxA
5E4bYMr1osa5cH/PrGcRt8IugxPFIetCjdHpekAALR7q5lU1XdybzvbrHTtdztJfA4k1wn6Uv9cH
qnX5bJhlIR+K8Ns44vHwjtr5ZfvX07w3uksv44lXgMeDJ0LJBvVvDCCvbqoBfmYdtFQ+6MKLTKYw
WbN1/afMuFBLPTmhix0QLy3IPQDz19kSd0KQomS9fCAqSMY2vxWCxabJMODVgNLiElPFSVwB/SSo
YgJ9hLnxRe/k84Woww6MTPOoH1BVi0z9O/cxV3WB2A4O5fQ0YM4eXVHUHkHDe4LUErKfM5159kM5
+M9W0Tff0AVq9mPpgBnDz6z7rFXitvcsFluZb+8ktFrbg0bROqoNo8fwTeaNZkxDT+xGl9VHodS7
BdpISGXV4BgHF7PcqMKlP2ezKJ/A32+wyMlsp4kaaoHkxNH2T88Zm7uRCfsALg4f3GDhSBMqDb7R
fWPsQumN98XYj/fGFHpvC8miiPoaZGLK5CbQS/kfLopt79MyKktkY0JARRP1UBkPuY9oLBzNQ5nR
d2pUxZYrjChVjXpAOfOumdtyY5uF+F2NZn8c5VRcNyBej4S0yh9FU8gePDbg1d8UCl++zp3tLNEp
i0Xh/pBMQau28MvvUiivioy8fTAD/VzrrgVPxly9MMjtJH0Jfhi3Du0tZ6DJGcxs3pcYnIqC3qw2
PDNwK1T1hAZ4fuwmg2zs3nifMegqo0HNVhH5ecD+GNNYRD3g+htogXo3fDKfMA5fPUkgPvcml1Yc
uL1fx3k9e2Ci84AG2PQRXWajKhV+14ixu02Agaadyfu3SgwvZgitObOdrOsgxOZHTQheDan4+Ep5
68vIb91ZRBljTxNv8SaAWjY7TLbdxcyizp1faqeNAtmwOmkaO0id3tKRMgoWZ4IhwapMmd/5djv9
xDDVb0Dluy1kKn40IGzlEaOWO0Yy58yPIF3/rHn9PHbBizXPUxGhDk5SBYHICCU44HKNKU/I3AT4
e0MO0JoXjq2Me8NofnkBygl1nuXx0GXNfYmQbO+E8hHV4h+uOaZ5Qwsr0eBtLDvyW5laRlnrjbdh
N2uVdEHvtt86o+13WjZ/wOnrZ1uhTIlx9cF99MpB9HHG0a1MgDUEhDEfAsiNQ5CifNDW9L3xVJO4
reGN0WTp+0qWP0zhpxNVvIsM2nzXJv85FsIAy0zhxE3FS7Df5TrOnNKPSl4E24578hAavQe8eMmb
Tc0h8JAQFOyv1VyUIuK2eHIW1emIlNmw8Txa7lo652i4KJ6YaIj94dXID1XFnuppzCPSVs4G2qMv
fWfYz15jtYdp6n4JT3VD5PG8uQL9kBH3yv3R5/bsJ4YPibs9K2fzV8g9A0g8SCa/EFUBzSYA/GEa
asagvG03bVliqDzH0zwp7xkFA6J2BhrV/dUEkhjnNiOgJZ47OUfCVW0C7usqHofQS/y6/ONR0SR+
R6EC1wZujXGivq23wTjMOECuFVmaHCmEb5oIZJRCHLqJOREAdmbsUQgxNrkAbqtunaNv1tWe5DyP
0b5RCZmq1CrQJVfO+F4yW+y8muWxzhw3Llrb1duuk64Td1Pwy56Njh01FEUrwOS/NRpeCAdCPlmM
HSdqpLXfcmM3D7xhGO8hA0CR5WM21q9mQOF2hEVGN2EhaLGvoPZMj+4gMZPRg2PZjAyzbaIBDE9O
hDDVueU20XZchZV+agjL9UG5Rr7XLs8fJnTZjUSaPcdb4jZRZeT2Lpiz/CAUa8oNNfw+2+Fw3laS
7FQG9e/eqr77BK1dzPpB+kF7Ou583sZ2IXPojlQZvcEwq3MrQZWb6GEYIL7n6uspBy/wUJK9jWpB
WeAA1oNnDvtmHIOflgqC7Vhk5GcmQbe1HWRWbcCzgeNfjvntSCHlhxqGB6ETRYIbWVqsTKrWlS+B
tKdHVYh3YJbJNVPDXVPjqzQNm74Lty3gWsquiFFENbvNrCFCCqFl75i7Qb2Fmtb41iuZ7ewBcoTE
GJ/mhr6adOCHwBLu0ao98J4KnA5cYSMe3CGLUE2CSKxBygTZUBaVYzNtwbQ/HY0qM5pr2xvAAlaz
+R1gF2rszBostQ+hYgAzaDVFoh7y6c1RECKp9KiTHr4+qgvHSywUw5LeE2DxQ716JnHttWGktQMR
6qD+OQhbx7UxwLU2aNkcpFtx9TtUcxZGqAm7mGzvKIbqDYbhbiW0rrZjM2eRsjABW1pgJTfUmIq5
hIJz1uErTK/tVAeJx9Dx5dbMrvMZUgW6AFMu2FHBml2/hwFC7YIXt8qfraQbpL2BelfwRDT8qqsH
EOo63HjFs/FncsqSxKpt+ySwwMwQzQMwilHTE853oBZrjChT2awikOO5VjzX9VjtpqlhOLlFjscR
7yiJ50AaN2QSnEf+wnNiq2xMRiL21Dfwd9A0NJsmKnP8PmKDllnX2t61hm1tygJ6VGUf0G/2WLGo
7usdByu3XQZj0s2W2uK17h/QhSB3lsybGN1O3NRsDuZm07hmveUTsTZuWWVJ7UCsNMl8wHSRGE2R
W89DZAOvfkR1N9/V4wxmFKX/TNi+GG8sjwMUWu68CWppS0KFa2nrje1ozOOVVqZfRW2WW8y837Wm
yDaNQdUrPJ9+ratpSuCU26s2KLr7AAPkcAw+BvgzX1c3Vj3N38sC2nzfjN7UP3rmWBB9kZiEbExQ
USkze5WS/TQ7z916pYtSc1Va8TBaWcyNvjp4EJDdhX7/y7HVPdHms8UdkXShETwEnNrboC88GZdj
LWJbZAwjlWYLOIV7xXtQwWW8aCHLRsrYwZzUcSo8oNO8pjvADS9RU9BuqlL6j3jBxI22q/7KrUCK
U1m4H73VQtONIazc6crpd5lV6esQwnhRUIyBtamImjGf3YhvXmY6r/ZAX5QVFM9a0TZyx0Bc17mF
wW1K0VrtEDZxX+DGjKTy74JZhHxjDKMd5dRufnWK+Jj3ByUt5HdqhjBLLDniBEY/q2hBFzgIuQCU
+y42vKFSt4MDVtEWWjARHo4XGVqpclh5BD43RNlMhJAmMp15kFAZkEdS+veg9AfLJRCikefK1zxQ
d5yKdm+ErIytqtghWAvcESDlcUuLbCe7fjhUYBNPTGPEcOrUqBhNFBFJMkAVrmwBtpPmTIH8xHtt
TwykXQ267r3LbvLZzjeZU8jNaJgD/kaXhPkbpiNYPIS1uckCIyZq0Enp2UnJOWbiwmDe4b39Y0/m
u+YaIkt5g74XKiJVuHNokIjM/ZXbDYnmKkPjDR1yEImUiwIFQ6ZXFuC801iIxxVU5JZeNiDkC69/
HnFd/JaS1tuRV5hvtroXuxJlXFve6zy55VWl3FttW0XiB/wPa5vghuak/wXheHIE/1P/OAdZBhcI
zkvX0PSpAbfrhmVk2ufc0+FmcmpCv2HcRERgdsyvCTYfkPXJuw583YaJJXtXRZgIRQRWASexCfWE
qnmAN85t+hYxnIHBrA6P53c+4QGMiLCLB4eocYqNUmCaIM+aV79s34CMf9O5t1BSgSqcDfS1CPRj
NrXjvZDKtaMCruZIOjVwkNV4NYkp1aBlCPAy/RqDOdiNAR3eEEPIBImeGzGnRGGJKik2RW6IjZvV
0yasLHodWoW8tZgmd53yyq3wuItP4VVVTHMIWES8nLKnSnGglDKrq/2j6n1ItuSgH5yT3DesrWGR
P1mhhtsahM7S89gG/hcukpRiDyGmrI6b1gygE85ycKM2CoGq9CR2pwuLXQsfFWuz9n84hmyvkTtg
hnI2ilEfG4cJ69Fg3Gn3BQ+cZushwI3rIaPbqhZgmSyLR6HsX22FUK91aWy7/QTVpB5JRTj/CcNB
7ezchQPy8esrfP4Nq4LqpXbs4Dhzi25GitYNmGvUg/JmhPEtKOBKy1WPhmPcCjmArS4EJTbewD5u
OsHA+FkzACWh3fmIom6gduZESwrp82bIjWtrYk2B4fIBs7qIUFFdUb0QiBshbpZrsiiaGN7rgA/0
mtWhm3/DaLgX+V2u96QcW+fAB/MGBcsBiNrBbmPm9GRfU9fuN0UgkdHmEwpK6Dk5N8Irg4QW9U+L
uohpARq9McNSAy+ti6shRxUfNPasf3KyqjugrKvHBE0fHNzGw/RKIHN95TglKD55XRUvo5cHkeHX
2AdU/7c1/j4ap6bdbtDrf/PcuSJooSEOdsbgjquOQ8apELHVzWVc5fSRmBMIQmTzwIh6atG3uHJC
Pidujhd0CjG9nBWM3baENfE4Z/Kl8Zq7mS8aOaT3Y4we41aDVvRg4hGBPiTYdnJLWbjMdpCga9Nc
AYhL5D0oDa0ocDLRfMt1IdgNQD/3yiM/MOzY9ccsV06QZoQAbDeTvo4yUf9kbv9I7PrJglvFeXWG
l4K4/CkAHSmPDGuaX7jTjzfwuseA5V4C5DhwojwMfgzl/OIE703R4GHkBtnnnmv8oA0lEZQEwioq
fWEV29LX7D4D7u3Fy/Hrnbb134e5D6LesVMMz7ibaeLPLe3LuKG4FyBL+t0N0FNkVfvi6BHFAIgg
RcWiveJDehHD8nUTdza69P0YkkcEw09F4JQvGP3x32y3KK5m6FrhVe38OqrHrL3JWmvs47ZGIluj
d7yph3o69sAeki3IRLP7NmjCJsFIVsP3s9Pfd5BH08eyWvDUtYfcrgiB1+h19tscpt+V6q8HAVaN
zmNvkz8/mAWA9JvWt2cCRpjg3c4azO+bPUQ9+eAjHhNzj4fQC9C/CfxGIN4A8hHlbNXig2NsyTqE
qvXR73fEwW3JO5KBdyfsadw2cJAuI+8gTgACEq4omktsBqj3GeriY4E9E5l6ntHDiacATEx+Xw9/
hDNDHBJCgfEk/RlElrLIj6oZ+itogfV2VGl+zObciEttG/QgM6HrqMq9l5Gjv2iW091Ye36CDB8Z
nwbViofxR0myF4OXRuS7tbObS8heT7MNJlwdFNuWZj1+WilSTzcDUnm+9EczKn8A3AXViBlBN9LU
LIZ4UXhkZQ4aXQ2gTTXXoNLXc/1WYQL4O4A+zbAHBlPeUn8pDuDpGWLtOw9zRoMngaHeva9lSWOr
INUR0Ff3iVeg7Y0GDyqJosNkaoTY0X7lnu0cZgviVknWGr7YNi3zdkMvti5vyAvyYp0wNNhuBuC8
Nx1ru3CHUPutbiFVuh/yKouQUGF2PF88BenDKFQEVExBOO/4GHzH1mcgqaiRuwUIWqeZPLa1o/dV
iSKAP+wL09yGpQqviPR1TGtwXN4oVUnnGLYgE+7d0roqu0D+D2fnsdy2EqXhJ0IVctgikBSVqGx5
g7JsCzkDjfD088FTNWNRLLF8N3fjazcBdDj9nz94QO+tr4/9sxUb2s6U1Fcn5mo1Vc5TLHgwzHVd
MzauwlR+GEOM4Zcs+ml19Ss1mhUsseZcjC2XQofOxWRl40MdxX0ftK2ce608trknyXLpYy6V+K3N
FaefwzdrEKFnSHnhaXq+K3J1pzbmrpLmosXQkW3QMpeg6aadY+Y7rf1ma7vexHF5Nn6rU9RuuqZW
LrUYix53MMLfBgDIj9jquZCXcjQQIIj8Yc7LW+6fz2oXYSMnMO0J6y7djI7VudnQ5Vf6qD8kcyO/
zlJSXxaFZeEeGNY/nLLX9kouuqCNF/Mm1PXxLgvXPKJBN3zZSh+LfvmZRpWxzRK7hJehqvmVsEz7
KV2G6gcJCvajcLAEa3r8XLoW1TV5gYLUnEXysl5xLppcKvwUGmblhpwrP5OxNF45j8dqt6TpzzVZ
7DKnNXadRGbjT3gaujJ7zOVi1+ptrxQ6kE0hya7QQ8QVtvTNUceDTgjBti31MajSPrkaVfQfIcQR
NxnKdztezYcr9gU7JXwXV+ma0tm3E/ktDEuI96GY/HBJrIvIwKtgP2EG8KwvwF6pNtqKh84DReXE
vVZg82V7RqT0t3qbLhD8jJpagGgosFRwr0ER9U7r0vopKaPVR8R6EY4qfJHbyv04avXvZGhE4Ybs
notLlfKt5kjY9ho33c3EfRDXJXXNfzTr+menZao7ds19q/QqEhJ+Bum68dhzlyofy8yc9py04P2z
k09XIk+szSTqt1ka9cLTh3QGb2vDlwbuHjz8tgiiVnJuCmuINiSa/s7wI/FSOFGW24bFBGTofAcR
ID+6L7qXhS7rLT+rnrkdmcjspIU7GHcHOzDVJpHBW0NrM4bz6MlDit5PtZ/nrk1+O0CgB8ipLwNH
0k4Mue6F9qgIr50kIvVC80UBw8vZlT0TeR388jj7ObQqMZ9O2mH9pYs08TEHnXHl7bLflhwZbhKO
7IZOpH3ve1FdSovd/AqH9fvL+oEf3/lTG86914CY+aoziCDEVuwxJEbTVYRzr4o49IReWa6qVazK
shjdXE90b2L32aRtNYFz1mq1Kaymv1e6btmoS38tzFE70FtOB3dUk/XCIWU6E0ubJjZc7sZaPaa7
pJNoBKejgb9jDVi1XzRz2upyMR/g+9jX+ojiey4MTNXZNu77drVbT+XSdnNHEiAOC634SEPeotAx
M71G0bIz/ZvPHRWkC8QNEu5DL/6T7q+pqODiuLJY88Z1NvlGsdUBvlvqyq8bRZ97HJB4IQHZGrkQ
KuSDjz2O3lQ0UdQO26W+JFezUT6AtRi33IL1MyOdeCQN2d+qlER58qlJFMVA72pmyw+K8nsiv2Oc
OODA0rmd/vtIdNfW3vHaG/+kMhzBPXhiEyPmWcXRpBlbcUnnRMV+K+FiFdvhGXWettLAPtDEVKij
a2geUlD4kMdMwVaz2BmrUntQHO4FkWTkXpHkNl3btrteiiWa4D/VuHUAKkV0MBWSWcG53X5RmstF
sbMLsM7kXqGJ4UYc2VvqWuuGBTJfacUsS9vZxHZJAQ6+0abvc3WViN7cZYrRb3I5Ig69hfWSyDVh
sqGRdrfyYkXBZMgSxliZcp+mzO+v582Jr4kYETIMjif0rI+lUQ7CKNlcWu3BBkpy8sdZpdO0bLk5
fD3OZxYAr3b1ggJbpEHLd/04QadMM40h0bUHQWKNNh4GSGsU0nNHTQzQHk1Xw7BViwuOHq62Z+gO
n1tz0Jzp/uOhAX2SjuPHwa1ZHnMzrJPHphpvSqXYa8qZlubnEUizxaRhjbeHVm+uM+svUhHZWeHU
pWX5KFvZpq2lfZgPZz7VMakIBi34AHw1+FHr5DxuNwtFJ00Egfxjb2F+qHLtVPfS8GyhwR2Gi8WZ
fUBAzqh49/W3+8OS+GtZrI1T1iAfDxIYq/6YpkI4tKZE4aQ9zhNoA8BUprsRV+InZ5m1bVJS57dh
9Zz0xvg7LNTh91iZzmVZj+F74ZgFvhUyJks6u7wK0itpWCa7hgCm1CQ+fd90YUzlFNv3Mc6enjOo
8a3ddWPhJk5Pi2wvNM8a/bGJChhTT5KNbXVZd4GTtM6We3G9VQaNxgGA9EUHfIGkJZtoYBZOll/R
gojvR8d4hPwg+1+/GO1o9awvRiWxEn4zbmcI1I74QtqYJFqNwdIjujf402GW3USWUj8pfRUdZKPJ
9pKxIBaqwvR/wVgAb+OaCpmjVYwWQfPaAFSpZuZ90VX9lg1FfTfH8Tqc82Inq6PN1iqlfpNK9YWz
dMo2JcNmt/RFTvsM84zF7uqN6EF5BC1QML948uaELr7H7aNz62yQfzUN72II18CoedIugUrOUbyP
Dp/1NYAJw9EkzImchmN+Vt2HtlPYofZIA9fVuahM055G0tcv+0/Oy9EsxF5+ZYHhQIAjztEiLhar
nzIn0h+t2fKrfBt235ytYPPVvwPf0TnSKj/7vTbIsOSZf5nKnWl9F8SwSOIcI3YlnH36KciZIIkh
bWPJf1ztqtOFMFIr/VEdquu2yYNRjw/EZQMKodmKlxtMljyDmFCtUgK1OudFeWLarWTS/xv+aLMB
ixiGNGF40QHAZi4tf6m+jPRztsfH/DRcBLDegkOEUBFPTahNH59z6QaHvGRFv+EoviW7m5Yna32s
s42WN2kwptltYyffJilQuuwg6+fMkI9Nalcbg/8l4q2WbTqtio8/IBuxBwZgjW7VgbKwGhzFUyUZ
jLGqH4tGzq8helYXcZrp62msXjB3erBd2vgZrgSGvBvsPPIi4bwvfWr4KT5zQIwTvLNWjDt6Y+eC
hI7VnX9+MdnIUE1WBij9s4+/WG5FNkGVj2+7XjKCZFKa+6SdZl8gyt8Ijv+buVZKTDNKy01j0/ZD
bdzUgOVyLX4l5ZCd2aOO58rqpoKDLe9OUzQyXo9WjZbKeZsXeXI3Rmp5UY9Zf20pieHlA50M4tHO
qT2PDkIWBOOhLWREaijdPpqbqVrPSzVUKWTxXw5In3PORuh4szke4OgFt6SGdWXCAG1I69J6UsR9
K4Ize83xAl8H0eA8r9XgGghy9NaqTolbOB3RXTLOl1lS3eiStrUk4HkMUG4nTd0oRuiHSXiwFDqI
pf309Q849ZBojJCTcOyyxxw9ZN/bCZiBHN3l8eBHibbtrNt6/vb1IKemxt+DrJ/yr5rFgsOjKYUS
3akzsbdJCj0H/FK6w+/764FOPg1yJgRN+OdihvhxoMEYHdBuJ74Drn6Lk+qXacJlcMSZE+KILPdn
6rHeV8tANI2fiPBKOY1VUmrxXZokhTvEYtcN4GGJ8lDnI7cv7b1Rzu1Qp8YkbJfCGSOUtcT9+Gh8
ngq1bRrfOeabY+zS5LFI9gRaug1uuiPxVV+/yROry4bGiiwC8SYq56NPFjkTgWCRYF7k5Zam0g+r
zf6tkl3fIkNAAjR1YqfI5f74REIORYE6NLoz53kLdnbZwhX5+ikIcPs899ZxuBUjP2WkY722qNVZ
o9e6HKSlTzYdAeS03wsr4mqutGBlWQt6UfgFnd2bJSsbn1QZQX5jYXsZRRmU1kF4U91Nbm+G5JQJ
mtzE6OruUtLZBQ4ihzVHE74TtLPdXCuHh2jQwD+GvN0lhYrp7tjpN/o84hE3DZrfQ526riZb7HIl
etbqbnwpdG36lRmFszOiRHrOZv0XRWscNIWm3ZlxVgTd1Oi+JTrgeoOwR1I03uiJgXFo8lIX/lAN
JUESUxESnVYXG9TV1UWTTOYu0lvh9oO5+JCvi0snmeegkY3qyepgCulNqgdD3Eq3dZHIvqZCfRnF
rO2quK6vh6Vytgtn9qbLB2sfCiBL2DI1XXGYOXArZbibwPBARtzpRE83Tg0lhdwn076322K4G9F+
3zo6MLuuR++VLYN9Gm1+m09GT/RHbHqhjPF0lFVcMuivXBcaNCg0QI4/wQHyG5DNYGj7H6lGg003
CgWUdVZ8PBSJio+xZbciU74p1FK+7wodrzftogb/ncuJHlBYBAkR825cttEFxk4zYGt2TRmibFDy
ssOm9i/DKBY/SZGo40MEYc10aqhrThMMYyoFztBl32gKVleTUcrsj1zSXd2cLOWqT5J7LAI0mCdT
iFOV86ZV2bgLc13Kb4iIUQpX0ocYdkr86swthAHo2t+UJbFHmB96NHhtu7ziLm90HuZuxa1kSxj6
4unzhhap0/3RVp3viR3Jr2rfd4E0tlLqSbNlPamzWr6FZAU90tyqrtBXI3VXnd+tXPYviwbjgrfy
wJyYg7Dof2M3Jj1ANVquTEnO3yqikdWLHubf2iFrTV83EttlGqrVjtPuPRaLeT92gJBJ5ADj23ME
Q8gUHsQ6c8thEd+XcmrXrkM/4dnBuv4tqRPhyVLM7t6q44+wc4o7bh2SH45NHAFBxvCBpty61prx
wcIe77JNxFLe0vuKtjS3Fl5OB8mO8dzKjBZ/IWxun9S9Hih9Cj65TpLZgJdJgsOBjqzYzVnyM9Pm
9HsZ2cNtrJGpWfJGnlLqS/MipFG6AYw1H+aQD+BCbojuLCgcN5JSRo95U39Xrbp46Wr1NQtNgxRd
yPNCX0waLnDUaeF8W6TJ2PClpltesPOizb3qlXam+LSIeh+Updpk7BJ+lcmvAHyGAb2uU90qGfCY
Nmr+03KxjPLeedZpjiLOKUpfjrQusCa5IztEb2vPsYroWm/6gQe1MenA03ma36z0TaixRz/eFdrv
KDcW2iUZrisj0QCNWvM/GjQYzc5Kt0qRdp49OsJfzLDyjd5JNz1cAa8ElvYKOVE2mmibC61ydD+L
Yuup01N5LxLYl3k0R3SWNd2bmXjuuOBNjqxA9moYxLgrca0M2dB4YngN7IQdTY8ELYyeac1LJ3Tp
DYBXuIsOnltYtfDUJJcuzTgZt0tuF14BXg+JUsheYqSQkbuhJG0q0bsHK4eSqoaJvS1ykuLawZre
hdbKly2GbW9DleQXUCUM2kIV1Ao1gyI+t9G8Y+ORPaTRo5/LQnmG0tJV3lz13RV0yuzNkCCbu0kb
OZ6WtsvKQhZ7LW2MbT1KFg6QinhRh2zovcmuFZz16dFH82jvVBztvHyK1RcuU0RhZW32qBZ9sm0T
7nvCFPGlACe5m8KhZhuX6N04pNqktCFvhiw1NhCru3taCzjd593gD73drxNy3sTQMC6F1Jt7SbGd
XU94YgChI/tG373YpfOsAFFDJuxzGbJ9UlV7swP2DrMezDhW7PyyL3T9CvpZ6ksyTnUKPds0dO4i
SQl9Ne1+5SEaCnosnavn+QvlJGF/kQSAiNDFF3AvNrIEwUhyyuUmGwkckmz4P1nTcDDQQr/uGlrk
cM2Fq+YYSlY9NOdWD8sA3iZCq7gz0j0BQgtZovRtRdoPm6TPhutFpasnV3YbaLVVBE3ez54+S5Uf
G7O+iyJZ2YRl5AST5hReEynDd07fPJjjNAmWCWDBkmrw+URKgzpjTotKNy9adB3eZOqgMFKe0ZdW
nGuzUTL0PF0cdI7+njvm8tDaUXtfp3Wx7TSGtYbW2BBfUaI8y6bnss8tvxmhTSHdkG+gh0ALHFL5
InPCfltLXR3E1jDtnT4Zg7wQ5qalo0N3WTYu2kyePKnNzAsdbOdhwLyC4EIFooQcNb5VM3e6zFID
KxamvxRgIdJMnoZHPyPl0OoiP+phO8Me0q/y2ZZ2QNjSzggtWsgxzV6nQstajGwas5S1e1jRSgDH
NrsnfiTaavT+7tsqry+KdhmeGhIcfWW29bsWwkDAQUYsnCT6H9mwMq7tuaETDoiZGv0Ib8wZ3ocy
/tnWanlIacy4qhOVgZF3MM1QcV/kaqj5sLuby3rtk2uzQ9Ack5mlncCtn/TkJ7ZLqU+MhtipWJlC
uoH6T9/vV4Ve1QUOTPFZZrpNWaVcsnRDjBwUdbOSrbcWDUV37u1lB/LDYgvtyE/pNnoQ1RdXW3L9
oi8lQXASAMCeC+E8unEKnUbrzIcsjbBSoYNM315m7ppL7OdhVQX1IJv7OtLEpikMy7WFWlzTfok8
s6thQVdGAf5HlRVbICHaBLc2jMrXrJQXN9QXEi/VlR2OadBmtHVCdeTcdufS7JBJIZqea8MJ6glW
StmYP+1F/GytyXoVAnVaSDyRlw6qvG1FlbqwhghwSOpw17e1fknKdwQJPU62sPmq52yRQk81hn6b
5aXmFR3cpyYi+lkuYgs+ZdVuS7C2K0EByYsXlTsNECTaSjgBKM+aU+YYrmKpMMbgimyTsAK2rEw4
iPN66KQ9/orpqicAm9LvJx3Wsp5JcuspDn1XXSRQ7ol1gM3Us+66LtmVXTwcFprju6obuptiAbaS
2t68aQSVQdQnHXtVEV+3ZUUqmVClTapI47YaARFmgEDLLWCc+Rh61Js068PeHwZreJjV6HduVF6u
GbfNylEjNXl8MbGqmb1qkdrvmjV3B6UZsl963WffnMWMAiOlIzbK8c9MyaBySSO/Nlw0+BWO5nWC
khavLHVXGcLZwDGWA1JYYuznVhPsxZ6CfkgmLyzaNhC1TndTMnt3aUZ9BxGkD3KJCO9cx09LEdXr
XOERFk9OcWvrS+prZQyaq2PWEpm17U6yqgWRXknBhBgCg69RkY29TkiR2LQjAr5STKGrx9FLtOix
G/V9Cxmgjo1AL9BGxHoqrgyQznyfOulKvTV0Cd5mP/ip3mp7o3W6Gyeyfo1tNrp1xXzXIYduUMJQ
l46RvQudkZOHKCEvISwzmFPRX1iyOjyMlRJvLDwNXzUVphsdgP7R6qV833XVcjClKDHdrFu66rKN
FgxluzJsvJROJhU3INltN7EnxCp+14NJI3nqAM7yOYO4nxvZoQN5R7hdQo0L63wT47h5VU7CfoKq
GdZeOtbDfpqiLHX7UB5RlhAc+jsX5XDQJat4yCMru+wbgZA5FRG1mp1N2OObNemRo7WlXpBw0p3Z
GQz8nJsF6tSiKuMur5p4Vzlj5+uZ9b1nGlyHdd1fp2NYPE+NmV6JGJ5AVoSGt8wieYrTYd5MmokG
B6NFV2sa+dFW6+SgRhJ0LyOJ7824GbaFmKUAXlfzKPKGKPcFso9TZ2vdA6krEoazj3v4ylVUv0hd
2wVlahZXSWOWD0MdvigSTte1oTW3Rt5OD5bZRBdymzJJaMrjZJm+85dSPx41PFRVViXxUNVOZKLc
ceFqDk3dODupVWxQSn0MgziLxIGAS8mVRisNNLXPoT1yySjiaHzSQkPdmK0h3zos6cdeNqsgjsPC
L9Mx9hO5EG41NeISA5tyM5tivk/0or/XM7yctUWHGj4O3abNQs9O7QtIvs9ZqEv+kAJTRuoIW7Io
xY06cVvq2Ag9WS+7DbwNfbP2Fz2tk8dtbAjFh+LyO8xaaDumaPZVmyg3lQojIIc7O5ky9L5lFADK
dn+Fwqr/kZc07KFuaNfw6mhnW0iVs7ExOaynbB+jWoFMENd+tsjbePWzdUp4bYu67EfdtIM+TJs9
dMRooxkhKRgLrl+OJlSPNiEM5b4tLjU7dIjdJZjbhut0pdRp5tep4wBhJhzsbdU96kr5K016+1bW
IPNyQ6NwGZHnJJKWX8xRYv9QW6UAPQsHX+3b/tYsSv1SKZ1+bw3yb9Oq2JqHVtmnkza5HQIJF6w9
3yxGKDYx6IMHKUZ3jbaaA3OAKYcXvhlI06RsoXRDv8vt9F1XB9UbtQhmppml+6Qaik0GrRLvAIPC
ZISCweYtBVATk21idHAB5J4yFGutve3YLXx2A9EYEjE3zmrbx0URuowT5xf0KY3LaVUPkJhKBHwS
1a99k84B9ushLCtReIucL3tHnbMfYP7mxm6V6QoTifc5zfInXZN4l0b2PDqYWFdD+HPAL+Oh1dL6
0OchbbRJVQ+Vagm3XPdigfHNllJ8zVpXCLGq1REuZ6WRer5EF0MC+Vo1G2k/RLiPuWAn8o3saCHa
I8RXOXnNsTIqFyFJEEHkzNKtTvQlah+9uizDuroWejreFQn6EIhLD3SQ6CHWcuE8hI4O30SWniQH
p0qWagV3L3Xig642XAEiOb+sNKfyUj18d8psuMRhc9qroikv9In5kUDL5XrY0qRb7DG/K1XI4BVv
R2L8QbYuzDAaiepNC7cpsfssE9mGXdNGXpgY9aXWKPJWlLLtNbUtNkUcZl6jGc/I8+0dhLvyPRPI
0pYZFpjQCJnPDPx5p7ltbiGxIFRSncVwq1pZ7k16FRfmoKQeRa+8hVr13uaZsxMqvOApIjVhSjrt
slEXa1NIylVcj4VnR7V8aLDs4R0S2dM7kuMnWvajKLJkm3P/gqWSD+AKyK/Qk6wCPbjNAM+tsQdB
nZ6qySQ7b5G5VE5p8S2TpPYlnBJzj7gMqnEqt+5sTt2tRClFzlYY+XbTgHCJQtlVY7jcCMma3Lgy
qvsmoY/B5TW8RPikBkU9Uae2crZJdDP8SZpGTHFhxRs5aqGM5nkPBbVwgrKj1oyG5rcNyQkt6aLC
669hXEM7cq0JL/ilrus76ubFlehOuI3MtIocY0SeNinX9jDlV3HRJs9fw3yfwUoHN3eSW2Ch2fBf
jsDKsB17qRWmfJBa9bvKJRyw4YwzyYkh/kD0OGyQI84oH8HKiholq7vaOIRycYvza+oiYXn/+jFO
QJWOrK26ctyjSH5b//wvmHzQKz015co4DGwSnWo9GDlIpJN/t0gtd78e6zOc7NCiQaSMzT58hWM4
eQZwaZYaz/M+n3ZZIfZLONwhOn6EUPhTngdgmXPN20+0AvKQ4C7oAMr4u8DNOHqHRu04eQkL5FAK
SwkaNTTAVNu9EQIrVTECGXhxc/k4aVIwlrBZv37izw0zxOaI26FNrMwl59gfJ12Y4T0a4cMCrBtR
QZSHsh1dq94vNcRVKHFSX3yTQ32L896W6G9Pn35//Rs+zSJ+gkKP014zJlf99scv3EpT2Epzpx8w
J/AJGadsOTNPTz0ldtUE+pEFAI3j2HDREBEocVgvhzgf/IL7WhpvuTK4UrIv0fpk9k0yP4zya2QE
bbgLmzOg/udOLpg+4neaqeS6GurxQhHoj1sUQstBMWDMq368FnbT5cJ9Ew7Fbdv6tEiji39+rxqN
GE5thaaPeuzzHJYjB5QuT4dc/aVoCVqiMx/umFXEapQZYY2Zo7/J+l47T3+tTTWCjBk148SXI4iq
H6FreTQdx/5WWg6o4V+N1AyMCZi3O5dNuv7Tf3MA/gy9eprYq78P3a2PQ+NzW8kE004HbXCexVx+
y2bzAazM//d3qHL3tk1sYugwHfXOilmJM3yl5sOgqiJgQVa7PMvP8RTXf+X4YZgXOiwpBoKK9fFh
EoesU5FK88HWINr31aUu/5aBeA0ZjGi+//qRPu84fDWVePu1uWqRtXU0Gq4fTFXJmA+y82Dn0PnN
fDs0r7UyAlST5zrTSuk2cncm9+PkQ9LYssiYW90AjzY6MdL9hsYyH+Kh46AQ5uMEHSwzwSaMYUv0
5JlFd2JbWV1OcACnkawZx3YamdwYXN+c+WCBDWZxcbVo3X8ZAlNdknKwPoWI8/G71VxCuD5r82Hs
6ne5DfckuW+//lqfjr/1Y/01xNEElBG9RTleFYes/6GUiluUt1OZ49u4+XqcU2+Log5jQw0LErqD
Hx8lZiNJERjMhz/YVKQX7gR+eOZ8XfkiR/OcBNDVUI49icrkaNEiy0UNX8Bbbzskhu6MIU3QTOjO
ytTpSKMn1hdtVZVfOumgHfI4G8+8zfUpPv0ANo01yBEz82MvkkLCRAG5CrsGl3LLTF0bpwcVbrOm
dJ7IzjF4Tg7HKAqmVnjSH7Mu0w6cbZV9HDDGCbTq2zR0bg6u3A0venUmX/Tku8XDEadabM8+HeRW
q5mWAqH7ME3ys2pEG2R/Lc4E9khRNqeIrUskn/lPZTnnM3xyZEfVObvpiyO+/jh1Rl2r21BRIJVC
hhoHC38NjA7Ki1C7UsQd2koPF+Lg6+n6qVKD4wK7x2K64vZC8fRxzFiQBCqwKOGaVGG6MBc3ZlHj
kdD4ld2b7kzxEhSqeo4TfWpYg/gscqTgmTKNPg6rd92AdbYzHQyCwBD3kNKJkl/loqXg/bet6jMf
dX11x/MVDgqbJvU1bsdHCwYZLSpVnLsPJZcw24kxLwBj7M9VgScWvw6LcnVJhN4Aq/vjYzFDaWip
3XRYdMufFuNWydqLrz/Y6SHYWSDKmxRAx/sLZsdW1orpkNXVcDfbgI5mN0UPX49y6vtYXHUseP8G
J9vRKIUTtoYhVdOBGUPXbGcg/2jyfT0M3mDsJvH69XAnNmc8H/9/uPXn/FX/INsSM4nx00GJ6fpP
v231EV+fzXLOJ3N9/8fTwFKx71ppwJ+TrAa5duLIKKcDWMi9EdaXMIHxttGfrU5xCa33HGHdFBBT
vK+f71SpAF8cQj47Nnkrx/O9QrUIMTidD0kVuzidghwgVDY6oJ1fjfNUcTeJtDddOzNZTk17zMQ1
4G2ufZ/KZUlyjL5LlOlgLk/oTwGh3mvp15lnW9fO0Us1II9iFcVkwTZufel/fTxTTmh54Xl5iORb
gw1S7RJcxG+H0EScjPAM69Nyp8nXsfoujRdwKL4e/8SCwJV73S/xiuMZ1z//a3h9rNpcS2T10JQY
e4ASRsk55viJ10h4q8pSYM1xzTvaJBOhA7UnynJwWm41zTwoTw2MBnzzFePMRnXqhgM3fq23VGiO
6p8//+tx5qorF6WSl0NPW1FJXongWaRkE1fPevwLwwVwfZym4d/oZ+52J5b8h4GPCFOpkWnRZAzL
oU2jB8m0gpgshfHQq52/JLshP1PynVoSjEdyDoxc/NOOuYkYTWuULd1yqNXozczkt1qtA9B28NGY
JPe03GL48JNwKYyoacv/86QhZ4OtQMbZGPTriPEuyiyZY5UamgLfrZqgt9//wwCUaGACXEgABD7O
yqhLUBOPw3woIul5mDB+wbPL+PcyEE7l/w1ybFvaCzmVnbHhJhAyAPe4+zJDzSA5v6YY0FSWX/EK
QGNhn5PbnFoQK8igk+cKJff4nKvMuc/6+E8xLQs/t+PvudrdKO25OPIz4xhHn8mO405fcOE5GNRi
k9rfRHRHXCP+xzyz9f5NRgV1FxQ+XAr/cPb/WnRO1FpRgwn1IaKtvcq1jXT79Xw4ccJx5oDN6NSU
q7rm43yQaHVVXWpy/eAAKEfUSYOJqHY/qu1/mNorygcYpOMUfnzUWELC3r+bFtxZ6LTKfe2mtvH0
70/DZQpm5Zrq+6k8sPMwTCIlkg+YgwRO2u7SEKmsowR2+u/XqZWyzwHDbcfh5P743uACUbpKMz6k
rS22Sq4WGB1Y8hklxKmvw8tSDBnw7DO73CzoxISLsRxm2Jlq1Hi5ZQVDtTP7M9v7qQn9R15iU4J8
DhFQu9IgejScDrQP8AX7UdJNLIvd11/nzCDHqwa6U6fRhWSQKvLq5gXhqmufK3VPDsKRu2JWGEUe
V4iZs2ALgtcOV/bWK6R3xnKb/uHrJzlxtlu8KLC+9UL9CZxSuYqlgIHTwYaTtO+WWt2G0XBmqz5x
ufwwyNEUI1UND09S9g4pTMVKvi1pcNTaK1/Gqf7LUDQSVgEQF6vjQmLUReEsFizDFAWaq8rt5Z/o
72q5rlPzqYVy9R/eH6ER3HmAg0lv/bh66rzV26zRQagMstSUi7HWzuw2x3ahf7ZOeONIp2QUNpyl
H4cgoaSGSckjESnUcRRcjyYuann3QspDf5kjOgjEYLav2BnOEAZVzS2wmdsOmAhWsfBTqzgnMDxV
yCDuI8GdUo29Vvv4i0SVK5k0gMDURftWKMm1UQ+xJ1l94vUQrFynkMW2KYu3f3/Xfw97NI3mqB4p
NOL50BqjBy8hOA84nloOxooQ8zHBFv+UVH8dU5aTkLsJ4ZYnC0eusLSqyxk3kUl05qU8K92lJBLn
BvYbdMuE5thUSkWQFllz0ThNjfFM1XjSoKevXz/6qb0ASRL4MbpO5DlHbxxjNIHPPXNAgSOS4VIa
Sk9VN56Zaqc2afSipL6h2pbpQHz8ro0Nx0s4bGv5pPjl0u+5W3c9LCPrTFl1bqCjLxnZZdmLlIHC
maafXGFV2dxOxYS6xNFfvn51pyYrgjSKDop9Gt1HFc6YRAtbHMhnKUnX6jhjpC1t9aS6g5W4uPmI
6aacfP96zFPtBs7INc6ZMEn0EUeDys6cqu1MiZBNpV/B4e3o5DoTpl3Zs5VfahVVP+sk3Ytcvqh7
9T/sSmzqxJlzdoBhH33IJJuaxBxUOhutih0RJnX2DC/i64c89WI5YmH7aXRUVfto67PTxKpI04La
hGXnVpOk5UprotALtZ5rRpZbQaqP2UNXxOdkISdH5mCklEDuZx/DeFoOaZx3zkWq262+FC2YxqI+
JrhqO+b/cHZePXIjSxb+RQTozStZri2rW91yL4Qsvff89ftRi93pZhFFSMDgzgU0UFQmIyMjI06c
c5aMjdxl5fAxJ8QFTDtA5TWz+JhqQ1eeTpx4BlPnTNVPQHZN8PH6Zs6btXji01Qk4VOJPJDcz7/h
TeBpxC6pPbWTz2oSG7sWKScP7iehb++UQTtVWhM7MysFaOz483XLK2eRKSHmNw0LBYqL3psSe1Jk
DIF4ThARI2OybqHt8JzAml51Jf37JJ2SrwL2jXLJvKXvl6n2FlOZ9JDPba0/M5v6YYYZ20IauaO5
1T1a8ZJ3tuY/f7OlQh0lujzEpNDd1yT5KlUIxOzk8JUuXMrM1fVdvExxZpHjmcpfo/Z5QY8gyV4S
BVVkuFoI8sO/9a3PIeB8mDR3Q3S+bmulR0yNnhbIPILFy365i1Yx6iDh4SME8BRUzNRMbutDwYVg
rXZTQMqpNz+lGU8u3EmAbKXh5foPuDwQ7+0vdtZiohk8IawhgvVagveuwts2lTZ2dNWISlOMIgL1
82XbtLP6rJxiFimFz2ULVDW1Y+Pp+kL0+ei+P3Zzuw20Gv0ASFeWmIJ8opoYEUddnq7loepSCH4H
X9E+BG0YfWKXgQLn6XOmdcprDielW6dFGNhCInlQtBbdbTdF1lMRDdKpjyieAc6Mwk+t0JpHiJHb
OzUM/DMSUukNhys9an4VHwuFFos4UlIDPC83SOG2NYwM2TjcDpTyTz6JF+RZRX8zdk3yLQKVeF8C
/DpEkSl9iqdB+NSAo7lvmgHytbaCwszTkwAqvQnmzgisPXMLxq6PWyk7ctagU86n4jEC+AlOQ1Ve
h8j60OTN77AXZFsIxAT84BQ204FEPbipxtGHLdec7qrRbG+gjg0p5Hel/nugj/ErkeFQvv4V1s4O
Lw+TrjyKDxcRKM/5HQNkRK4o9hD4nKbyV5EiNOvd+iAar9uaM4uLD/7G1sJ1h7JRE7/C1thBE0jv
Wpc3rsXLeKrozMID0Z3rHZeqvaYqFIFv6a4EwfcTbI2MuWil8DIlSv+odaDkrq9Ili+WpDJCPSM2
6GnRYlrcw17b+t2UVBml4bJ86ovxRjKBEe+hPZ2Y8jNhIZOyL6ZYxPt+iutHo2HWEAaSAJJiUAhi
CK12bdbWhxy3NfemnpSHsUIsgP6b4SiQTnzT6GI8zaMBTg5t+19HE1XnWUMzcJ7G1S/6LVwJKpDE
yDXE0pmo3NcwxTKDf32bLj/8bIWcjKtnJUBnVZDLEXIFrtDdSVbg9NOWG18GLCxYBtpGlLcuIVmB
748D8tOxq0D8phmA1sGe9sPvv1/H3MAHPElqd7FbPGshqRmm1JWz5MEA0gsy4bqFy3uTaV6L+4V6
P9rkS38KVTEILQVSIUmuo4dONIMXUeiC21jTq3vV6/obRRANewigRbxu+fIbzZbBKOg6kjTopby/
seGUr2MxqmoXIhJHb246y/8HC5SgWBZ5I6YWibHiSyoygnntjtWjAAeusrmEyxtFk3WSYhGZdcRf
l4mcBCdN7Js+RHjY2vtZrzlexZiZIyapYZ38qQ1feoPeqG5lKtTVDCk7VtOVMrj9MYRObtCEb7ln
VU4jepVDdfrjEDJfBpU64P0s0NuDQMXmKe5kcwfrqXkorUQA4z4mOx5qUKoo8ge/b7RH09OEUwQn
rm8z7z69DjBkodaSy/6pBlxQ7NoeYhkRWYO7Xi771xQuVLvXoYC1s1qAg7yuxHGXVYWx1ZhY8TAa
Soz4EykpHyzBWFHaMJ+cVZILZDW9FSMV+F7bdU8MvEn7Tk+U0W7rFDU/bcjFE9BN/TaCv/NQ575M
UjNq8FdbzaGKJIWn+FjtmSj0X3zdCA+wGjLpdt0tLyM6OQKAdh4aInpEy2dxFo2l38H26WpKN+4a
pVQeZTUcj5yM7B6NlFLZMLhyDmhlAgciIVHBuCweAzFZgO9P9J+KQHmSxuZ5ErKNW2qlC8Z7Zn68
STwRV6b3J73xSsig3aBgPDUR1eEHfKvasY8QvJyTyzsN9rQTOBdGbFW0ODQ0a3bUI8utXyJf3F8U
NVTGg3AEJq6X8aZM+rEqJKNzA7j6D5Xila9K0sCEbOVF/KzEgfwyFfqPcfTyQ5cC6g8KdFOZBkkF
O7e8LYXWtZ3hJqUiblAF4iMsdl9sDIHesdC7kRq3O+bXkn1mdtRcICE0SY84FLIF/tMMrPYD0B1a
zU2NJIHHxfr3jkDLBDIvhZuRaL+42iP0GkcGkQZ3zB5nHJDQfb/u2pd31oxj/X8Dxvxt3ryR9JGf
LsfZ4Jri1zQ868Exy5+vm7h82c6I61me2pq/8DLkBh6cthKzFG6FDIDKIGMK7UHaitnPUrf8H3oN
jWtVWJMzwAw+wQo1/v1LYuaO4PSCpZrBhItdVFBXCsJGgY6lB2Zj+b4rzWR7Ex2V60tdcR2gu+if
zLnfXERbXGD06Jt8UsLGteSP0rTXgrt6eJXRxgqOZlzvSv0YNreIZGzYvYwX780uFiiMepvWGmYj
RZtu0kDXbscUprfrq7sMg7oEmRwZMTBFiDrmP3/jK6lfDVPFcLQ7xkLpxIXQOWGXpa9CGveH2GPC
87q9lVWRsPHVgJvDbPMn731jL6yKvq71+SYdP6TqJ1X7dv3vv3x2zAnhf3//IhdoOinKUlWQ3D4J
xXNfNfWDRA8MUhCxU0q7D+QQCkCx3EivLo/cXI0ER2/SoyDsLcyaSSbkSplNbizCEpEl8U0mQzmu
a9Xr9fWtGoJokFKBCqx0iZOM5USwonicXLMqGEOS7zqfyd9o3JTNXtlInhG83MBMkfsu78dWI53w
qpoVhcPenF5rykdymD2ojETBoHV9VZe5A11eWALo8PJiIF1874WBF9T9PGZ01sHG+8pvzXsams96
exMyJQaTyV8frXfmNPm9uQHKX7CeXn4WtJveHJk++359PZde/t7Awh0iXSobWQoKGHmjY90cGIL/
63NLzkL2AmSbBtKFHzCAxnBXmoegi3sRGo6A2X6lt/3COHgqGiJ/vZ531hYhUEXEpoavIjyHOswy
ZvQYaJtZ/KVnA7iaHz8K4rUQKs4O+SYytBngxhIKwbNoiGBjb6sC3bwtPrRVI/MbiKAHsHlJbyRC
VIcwbxeeebU+UZ18lHLhkcpoubFhKw49AxZmWDbCyRfV5Swca7CwUggy7zhEd35yg0gA2lSUX3bV
Vil7y9gCJBGUndIatchNr36hfifChC+Dq499EXaeXx7iUde9YX0T/1vc4vgUTA4j1MbiYtgWPIjk
6EbCS7NRoF85Q2wh967C7cujbuEPKTwqPrE+PCd6Fb+iV1PdGqgIvV5fy5oVmOosevEiOsNLCP2k
eLNKWBidU1l8ktMvTSJ/vG7hMpCC1QLwMzOfQWO4vBoQQyiHtGO3qualye5gCWUGWbZ1ZKzA8/6D
3701Nn+6N4cI/jWjh5s1PHvCB+TV/GhAAzKz0yLaoRrJcO5GnWrNFUiogRnQLLq8JYw802CpSYLz
BCmAQk8IBQp7UrZgQGt7SJ5C/qWDa6BJ9H5Z/ejz+u6C4ByZR8u6lcRnReqPggyNRfTz+udaOUw8
XplFo9i3QnqZR0MfeMronzOEeQKvP0AxdCsO9atUZCfID2/SuNoiKL7cxRlcPSvdz4gNaXmpy0No
CroqtOcCShPBRxrXNLsXX043vtZlsocdehkgQyRRvph/UFMq4bJRdeccLaJHOrPdjicT0pRDbhwr
ues37K2AFWeDPARpKQJ4W9JBapPYidXAEH5IUctjuCgA69T8CJEMKtzKH/ZCMzlQY1z/hJdnmhQC
hDy8YIBPL+r/ScuAq4q42zkzplOVZy6qDfvrJlYeBbMNZqa4ghmZWgIVTXk0wjEcoBfIOttn7B3K
I6k45dAmJKhltVA6hAjoDIhTqqmwEYD/VE/fF7xnVnn+4ZFNd2o5fmCZalMi9t6cGTZ4GMJgF1fm
TtKzA6KttzqshLbFjHCpKPsxg7jFr9rG1lMBxVMAlUXxqwiR9tLFXVl2G8dnzZXhG+V1OBeDLgbW
BKQm80krG1DNiuCkWqTdBYFJ68Or/lIXnuI4m0A0YHSTzPGi7BeZSlLTS6vPkbLLg9huUd6Sdt0W
T+aaN1FVAas1V1WUZTcpMNsENiS5Pqf6cANI5lkSko2rbk5vl5+TMhQXhEiAvlBEhkFKonQmt2dP
gw89+DUkAeSs33LVOJbik5ScYVbauCjWVvXW5CKjg07ZQmhGas9KIYGVkF5Spf2HY/jGxJ823Zu7
qPBa1dMjVuVnv1LlRyH/y98PUhNPA6ZFqvD+UmhwwFoV4+7cwd4XJfEu2yKCvbwLAIDNTRiwQ5BO
L68dqa4MNSiVlmdJeEpV0W6qloyuu08T7zVQom+xpOw2AstlqRmboF11xoQhMV1WVkJf1QNE1rAZ
H63hcxI8AvNDk0cFmuTvw+ZLXFYntTpeN7t2bBkoUkHA8t7jeljs5Uycpky4g1x9RLsFiZvBLsYN
FOfqdfDWyiJxNE2llUZJxM/NMfmWCKp6k3q+9lKWiGbmkwT4Gt5GO5yCL6FVB66MtODGb1i7Auew
pEhzc5gBj/cLNbQ4lARrbM8wQEK0t0/N+KjLN0q1ARZacx1T0UUYoWde2CVASYFl4n9dRzTT27ZP
jrVsuXpMj7gYH31NdoN2Kx5eJklzb4L+JBAlZmYuSpxT7lUJRCzn2BCdvnuKqpsW8V+x9aBF3Sqf
rzjMTMZOFYJEgii72Me6gJKx8+rybOXqvi+6oygP91mh/n2YolYLYp7yAMWVZQJRmlXrFe1YnjsI
HpCvjIbTdcdf80kSBegWrJl/4ALjUQf+rHVUlGcpek6AMdOdQKXzEYVytGofpNbcaRKV2nTjnMtz
CWAR83nsUsjhBhPnLOK9I3qxOSqJVdXnsKPiLWe2DlCu9KJ9MHyqvLvJP0re507/6qGQKaJ1DB+Q
FH0wu9cJtUSJB1cy84qpv4dkQM+0sovyQe02MClrH/nNb1xyQwSJkhY6KMlzm3yi1KCUkV2Lr9c/
wJaNRUwwaEoHldLUzKg+yfnXVGmQLty4KVYOI3vNqD6Zr8pcyfznb24igfnTri2j+gzvW/+IYqTg
or2n2Oiy5zbEWQwddsLrCHXev3jXW8uLrywXDLrrkLqdjRReGvWkFo/QGu2DRLZn5ffmEBfnKfh8
fUtXYtzM5UGDAai8Rl3t/XL7TpO4duXiDOulE5Zfa0W3B+HQhT+v21nbVp4TkjEjpJibWHw6AYRP
VXsEHIj0bU16NtHYhpyn+hjkN+HWN1yLbm+NLRaljiGidy3GpOLJSr+M5cmvf9bwBajaRjY2/02L
k0nw5PlHQABwuARiwWklGpBdMZgXfirhRUcP8vq+SSv5ngI1Dske4AKTDOP9BzIl6InTWucdhqQB
9D7Vh9KrPylB+Th0hmOEnV231b03ClDnhXdIVv0ceT+hh2TT8j1FseWgXXAbptXPQtXPQIA2EFRr
OwBr93yL8Cjl5fb+96mNoQ8DerRnA77BGZjcxBtbsPI1Ye5glANwEDOly6Qa8WE0mCuhY8ISprxR
Kz+YbXoqEU4yIOLajfWwu77nK2dipgqhwgiYbxYpeL+kWgZZYXVhf/YqJojqdvrem6XhhFV8M9T9
7783xowcaGv41GbM0HtjilI0Zoqc3xkiWdcI0qc2AoE2Jc9DvvUQXVsXuaIBmwFDAPjSe1NRLZi1
PqXdOVKjz2ij75ooeTEHE05b5R+CGbIIdHWZ8SdHXIpbWMyMQkjU9wxjwX4ntv3DIJYPkuKfSqBJ
N9ych06KH7UIccgk3fDJlXuCmbmZlZ5sg5GM2aPexHBAEGKV9mN/ruH+zYNvoup60QaGYW0zuR9A
+0D+xutyEdCKieETC1gMWXB0A0kaZBTxtz7uXizqaNddZK2AQIDGS2ZyrEtuBkhpRQBepXiejDL9
3FvpLNtu+EcfXj8bcfFsz6tsvG2mWN/1TIvs0qwqn6rBkjZOxsphn8WxaNEDoKELuNjYDP4Q0K/A
yqWR/Ntq7LTab6x15aJ4Z2IR7wIo0wyQz9O582unGT+JqXIwwLLMiqPBgcFVJx+foYI/zPx3pbIP
g9pB6toWtaPfDccsOeeivvGjVr41QHoiPEoKJijRxbINM8tVtNY4OHJ+nxr5qdE/l3B710Py8fry
V1ZPqxpcBqwD4D6M+QO88VwAAHo0JAKhx4ckt2FIqnKU8MHM7xCk2cXDRity5XKhcczUEkSBlkZp
+725BjY95hMgBfAHSYDJRzFOcYDAsDxB7AwwRQDpOqb+nT9BdDrFZbBxiC4PKnBFLg8GCABNgf14
b19QtaZPu7w7Q3J9P3SMtuDp6CCYm9Rll54L+AB6KZryALOkZYegg+Syai2lOUcQlY3aU6G9JPVv
rf+cjicRWmG/KaE+jp0Cusx2rHajV+2Tv69C0COlNkCbguNzUVMlvc+EmU7CFcreNs3S0bWNCfOV
DWXYmyEF/c8nXb7roHCph7ZtDFcuoF5tq32Wy89akv11HOCZyk3MXDIP44uGr9i3llokpeGmmuZI
KcOcQ7MR9C5PAkRI4HR5OTLkAcrtvWtAko9WjhdYLqD6h1EVYrsMrc7WBf1HaLanyhJugPJtGF3x
kndGF8ePUrCY11VsuUMJJFoQkdw+Xj/gl6GEIUEKsfLc5QHytLjuzVAQvQyiRTfIssrOfG2X5tm5
bpSZ+HcjOV21BaviH02nOWi/30JJD5Gqr3vB1azvdftFUz508hch3Cjcr+zZzJL0f1aWc/4yMzF9
nWJlQoVFhxxbLG6u79maBYZFaOVQ7CILnp3+TVCsk6aola7w3CTIUSQXH/xcerluYo7g7/N4YIjA
vUyg9bT29MWHh665lLPAstwypt+AlqaT6tJeQz7FkH14ket0oyy/9m0MsDQWLoWy0jLywgIBOanE
miRBdeoe5XNYQ5XsXAYbn2d1Zf8Z+lPTeLN5UzokbTdgSAif5f4pyOsd41mQHFuu4G2BCleM0b8G
GkRcoEG1vChbDxJTAVJsV0FsujyVAPSC4HOE+IeW//1BmkH2hCEESQF1LZ2iNAU/+jNvo6Dokf5I
s/wWjiULxtvrrrFS9Zmx0LSkrD8MfstUVjYaJTGLXncH2I1g4I3u4iC7bXV9F8TD96HvxRsW/ioj
d9Pr2f4frM/FRx7pM7fSklNU6+EcMz3miio528fDUUPITzyL421eFqhsF3bXnrwtxMjKd2R08D+j
c3B+4zQ8eQcBCl3DHdrREePWabiVgwLVa0nl/28cvpXzDdCc1y1kVXAuXTzw9MoLJEj2cFFXF76W
4RbCYm05gAPmGR84O+nOvF9Olg1mTndNAJWn24X3qvm9rWnDQUqyQxyXh+ufbP7bFrEEh/zP2nz0
32xeHHkmhMqm4Pqy1NqJj/COH99V1t+PTVBJkWHNodUtw4KyuErSDEqSBIi3W1TTTVvU9yE99TjZ
yshXvg4gmLm/TX/2ElshTiUySLlpuiAbb6q82KdpsJG1XKah8E6ACmCmYW5nLE/YJME13AWN51qq
4Fjqa6E/5fpBsc5e8tWrH+tpq6O14hDoVBLrUYym97t8CXPtotDcSP55qNB6aBvTLoPhhKyioBRz
Q2Pa8PAVl5jRKfPMxvzvJcq2DsfCHFEROINZHh19LHah1+1Hqas3rpWVuWMq7LgFRKfgRy4yenlC
x8GoQT/kg3+ojeKeyfRTiwhJasr3SWag0pJqO6r1CASQDQcS0i4A6DeBsHN6tjgEb3/H8tqJfL9V
ps7zz1Do1y6U/BpKIIr8ZFlwvBfoGezJYos7deCyMBvtc+Lrzd0EGNkuqlH+KSJif/1UrvnYm435
88Z+cyrLeTjOQGH9DCTmIEJm2yQvQLx9H10CsE/oLfXTxtW7Urub2x082uBMBnm3bHzkpVplhp4G
Z8tsBJATX+kx2YZUfhhoFNtq0dVHo88LRzJL/9DGVmHLeciEcdt2dlmlw06si3IX+m24I2VRd1EU
Jne8VKqDpf59IXj+rUzFoEUKNeMy324QQBsLcNLn3OyftKR/ZiLQ9bV4Z1nFRl66ehremJojzptP
IXW+HgtNFJxLQyE2fgt44cPlfv17ryRYzN8w9T/z2szUi++N6GgBiakpeW6v39XJyDSm58TRU6Ju
NeTXYgn9V+BSFEXgw1isJvMQMZJNz3M170Gwbnop2iGwzJy266lbnI6rtlgQxVAeEeCH3y8qVAYx
6ypVYFHBgxVQ+y2eimZkUALx4K0pndUdnBGJc9kDzPdiB4syES1OquCCc9oXUbovVO9TkAs/e788
/sPH4uo3QUaD21pm+GFXIn+oip6bQmyn+PdyPe5l/z6h73Ld0JrrzTTwAKgoWF+kGoXa9KrV9Z47
CcFNkUYP/qid6tHfqGusVOygIHxjZ/Gh+pbapGe1nmsM1ksQh9/6kNJ4K1t7JZ0ehFB2ckav8lo5
NKJ4bJT08/V1rjkK+2kw3MmuUk167yi+JiQZAwrcqDEEJkVvCwV8p8Jrgmhl9uG6LfMShsBi3xhb
LDbXhwa5P91z/YzhtASlSCK88RN1xvZW8brwWBaN7ihlKDqCIiG5g5wj+mtVGqEDWY+23DWIsFAg
2hujnP8MA+OTgByI6ekE6qm+93RU4K0xke81qUl2Fa+MQ5MICKOL9DZz6t2OwPVha1Nj7VKuFWZM
Mv9Zj2Pvpqgr6y5FL8qxUFix6fpZThbX3qkSvZa7UPUeAxh9HW+UrDvLT78hQ1fdTW3T7KZmio79
gEocynT9TZmp+SPSLvXey1ASNFPde6ji5PfQhoc2bFuE6vu0csRI7x6Fpi6cKh4Nm1a+Byd+3dzI
LU9jSpjqiDpWchdNVgfHwqg4uQdDsq9HPgqafnqKu/DzKDTBjlFWfrA+fecGrew0RKnDg9PqME2q
ZXd1HxzVKS0kRxn63wi+9Lvrn/XiqNB0ojIHxpDweVmAUTw2rW0wagrnvvsKEixtNzxnDo3vkoTZ
BNNnc6dgvsAWEaaJGOVTLE9wxTBo7Ql9ScGsNmxIF2Hsj5F59gdOUkLZfFTe3DaTV8sUECIykYG5
IwbcswPPZe/WhKTnMPl98I29S2yzaQonT6PxkIlydWQMNXI0qQh/iEUj7ZQQ9QxtiuPRFkpri7n9
4rQufuLyudVlclbViX/urPIHvedmX7bjkyFID1NZOUh9b1zA6/v+35Ys9l0XB2+S4tA/G2GwV83A
Cfsf151ndUUaT3Nezdol/4xcIPBVBILg6vqn0RKdJr3TJH83Fc/glK6bWl0MZCJzw34eTFosxu/V
MEVOxj970fiapOoHJvcO102sHoX/TCzL1DBAKlqr81zQgnsr+yjoThL+y4a9MbEI2DDzVlGfi7iA
Cea7/tmi5m2AGA0/h6rxt5fg7G6kD1DakLdcPLeMRofgpal9FI0AimS38vi78X5f37JVB3hjY/5q
b05dQXtEU/IW7otB2KVjZ0v997wq7Lq7Qxj4XxY0dxl58BBIli9h2UhC02AE4Mxk8M6Xv/apfChF
7x+sSDyseDmCxJFN5f2SJkhv1TlkuVWK1pWofq/D4Zs4BDfXd27N2fBiJk7muSASovdmOrJjuRgo
VnRFh7qd0J6kAdWeQtvatbXACC8sxE2EYICRi8BY9GjwhS1ntButR9RATqjH38LZuhN71fmHNTGm
w4UysxstH/hECaBBnk6gl77owU/POAXDRsq1um3U1uf+qKwytPN+28pSUgfAQYJbF1FwMzKreNQR
Ajxmdbn1tJjD8eLakoGScktwO/JkWzhCYjJG2uS066V2/BBbqWa3uf95ysIPxIlf1URePpjIR1/f
w1WroOPpIIECuXjZo2EnTlrcSC5Ue3tfPEbZYGvlx8jbl9PdBKb5urmVA8xwJIzTlMRpoi/frprp
+UKXW6Lr5b/9zLCr0LN7GAUV464Ed3nd2OzTFzsKuGPuJzEAvvR5TxyZYI0yyY2z3rszFF4BY9gl
h0oCRqaiLztmxqzfqIe2GqHyfd36iutQXJ3fU+zrZSkZBHXVx34kuZ3UOKL8uaqevUDYWOJlGZn3
ANk4ty4vbKpcCwf1oyKwwlqSXFN+CibZbvtbORdtvztExs73kNA9WfH36yv74/WLjQXlSUeZzId5
GGVe+psw3Hjk/klSaq6ax+WeAWtmRhQh2IdlI55SsVZ28Da9xlNadbZRTfWxa5rMmaam/mVW5rDT
w1x6tIqgsq3CaO1Y1JujXAXVl06pmw8ZCui2Uo7xQ182PvLCgvwslyggSj75nDimOGo5hE/VqH8Z
xjI9DcYgO6LYdgey9tQxwA0luzyBwFKvxOAgTPGwr8tRCVHNgiF+4NXhepOAFnoFsUUpFVt9nxXH
o/cyK3yA94G9a3FNNWUwMd7fmW6ipTteD5LyC2nqoXSLAqbz8gswtetf5LJAB7XAW4uLL5LIgpDX
OVqIXmIhQGQ6RkSjyQv3jZXbXnonjweFN5ssfR/Sfav//eUCfGOejiIXvqSUHUrDL2QhMd1yliws
9TsvrF96M9w4UWvOrkLcBTQdUDNQnIWzB9WI/JxApztGGdAa9l5ZQzRFwBJyWw++yfFtpmo2kIbr
u7tykt+ZXUTmcAqFsJ1K0039/Icyxt+7IdwP6T8kULyJCLgsEHLkZbgyQprTxSgbLpgdu5Cfu/Al
MbfgzCvXM91O4Cbg3lYoHEVOmREM9GDUTtlnI0qUk+wU6bc63F/fNHXVEtNBgE+5iC/Y5LRcabNI
9A2XPm5zGCJIn4pp6l6V1AIroYfVZ0MNhYMnQcbVILp70BjkPEVI/x5HyB19mwUAzREE5bYPs/IG
dt/CaRVUVAstiG9RRcxu9ZCSay+osjOB1P+i6fng6GWBPGLDgWuHWj9EpalFvOn7zAdtG1XPTTfp
vyIEaO8GLTHRlNXiQ4168JlcTwOX55n3caB3DirY1jHKjeFRmqLwZrTQmhzqNnxskDrmOSfldlHr
wkNUgdC+vncrlzJB9b+tm//8TXxVp0qYBIGPVPavDFqo9X2lK3Zb3xbTU58erhtb/U7wpOF0QE4p
37w3lsdDrxN2dbeLmBhLT2n+jQXavfR83c4c9BaXBuAEKn7cxdTIluk0HYwqimpVdydUogPpq/X3
fBUEwVnfjqop/1wQvvVyyNFCG9otmfPT40df2KJ5W0lfGCRkVBfCeRS8lsltVyF1TrXWc5mOdIqu
+0kwvMlr01YCbpeqaDa+zZa9hSM0XSq2NTrCrpC0j0qlHjO/PfkyBSRYtfOm2WotzJFs+Y3erm/x
Sqg8y1eEavRcrykqZ+Jt/OQFxi9ksZGGHSvrEFYJJMGSn+9Eo/rdCdkXJjD802SMsEbCSvl63WfW
Iq9BtCd6EBRxm/e+GYlRrQ0DLTzNcnvhV9cC5/r7DB8M3n8mZrd9c9YCdOeMVMREYz0o0nPSPOfm
xsTPmufPFdO5lkDPZuk1KvTkulWGnhsO5ddIgGDCNMLT9Z1aK0jBuwRIgol/9mpZm2Xwu54y3fLc
DmpAJj4ZdD05jMcHcPJFSFLnt3WCr4bR0YPKsRitG11o9q3hfUoS9Xj9x6wumDrNnzctiNmFG/WZ
InZKnlBZDCRYv6LkU40W73Uba64xI5sZgaULdkHjIjRV6auZzNHQZjguUp1lqw72hPLWPxgCKMQj
nYo3z7OFgzRDYaIxjIMY6UMrKQcpTh71Kdg46rBurxw+Zi//39AiuzFUUfL7eqK63inhXQmx/EE2
w+SY9N4n3u7TQaQsGwmV8oAUanmYRsW7adqu2E+eph+yoK720Ggh+iJ1pd0WsWQzg/xDofJ8TKAa
u80mo901HlVvQfbSPTgY5qbSIT8icIJGGmB4bBW69UWOh/o+NTNtF9Q5ZWvyiWNiiOG+GBHEq5qk
2pVyWDtJKTHYn1AKz6yuu0vCIbyxGmvI7cpUS9vwcn1njFPldOGoHbIiz24bX7EOajih5V4OCVhC
KOiEIYGDDezhMc6J2H5U9ycxiAybJtz0ao4GFzcyu8ehCrVTJEGRiiK5Yfd1Iz6rBtWMifKqXsfM
FYvjo+j5DNNp02vKf/VYd1a2n4xpOtap+sXQk+91rPK3lFl98pPoXhVTROoD49gOk4hOQYmwRz8k
jlL2mT0UCgOXk9/dh2MkAFdNRicxmYM0W398FktyjwLWT6cqIm+nGxN/QEVkD7FLu4OvL3/VsqDa
tYgC7Vo9T45Vm6sOLD2DA6SkeRRCRT8yc6/vW5P5KsDrwy6sNAtlyOLFis1esiccf58PVYrGeNMi
y+SVtCHqguqNH/oPRlyEuzIcJnsAOGInyvSrHI3JqVpJRKpTLoGmVI2dxaRPNBrbxy7Lxb06wOk3
zlLWcqp2d3UfSuDS2o4f6X1FUEF+9aJOurUqo7ccSJm6b03mS9ouQ1d9pzF3ajUxLJ4kmAemRH+n
XTfYoPXT334rfJP7KnuYEtK3xsrC53YUmNhq+96hl2k4Ytg0e+KF+gFd60C67b0PQ2Za50BAO27S
Go/fOhp3CBC3Ox9hF8e3aJrs8nbS7uMsTB/SQJycri0sBFWLZidnafEayEZ5nkwkyGdXym4GTo0t
9oPIwyckSZOiwjaQgKbrgcDwQQxFoApV/EVNmt9GVaWPZtsqDvUs+bda+uZBTX3/iGJWf29Firlr
K7U4DGpe7JIGoSog8rWblE3EKfKLQ1bW3W0I3RLD7lOd7XX08XYGqcFdrcEvSBGRhQ5puEvE5Fdf
ee2x64PwSYjQLINvxn+V9V6aKds76tk+XIw3Rh6Px7SoShtayeBWigTrJIuN5hhTEDCtKpnHvJaG
XS713b4sKpUGNJLBU9YHN6FSF8du+t0hSh/gtzVlx50CqHaj7LCWl1BFhMqObIfhj0WAF/vO6PU8
99xcz2duj7a06yyAJV38nXvNPWLsP68H4bXYOLfBAZQzg3ExETWA+6h8Rr3ccrBOSgngJB/qU155
RAV5C2aydn0hbwWsBji1Spr3PuK3VSRnUUiTP1XbvVxJTzXTlxs7uGLjD80UiG06iQgCvrchiNJU
pOYUncO0tnuDSsj4cn3LVr4R/HgaECiYPejuL3Knwq/Quw4Zmiw06za0PoIqjKbBaQxqMs2Pf7DF
oxLKkpnxYtlpH0zBNPUxj85dYkC3eeB/kUI4kIfvsmLjolxd1xtbs6u8SdjCTNGLnth9VoCMwaod
fZ46ke5GoycOnIOaXUTqp+vLW8k1ZhZ7Sg5zonFRaBbE0VeaMYrOQRYeRe9+DPPb0Pty3ciKizPv
A+aDYzVTliyuf9kKlYgEMmI+DBZcgn8j/pC8fu9ZG4PhW4YWrmd2oWkmBa6nSD9N83MmqLZXvWj5
Rjvwf0g7j+a4lSUL/yJEwJst0Ja2ScpRG4QMBe89fv180MS820RjGsH7NtwoQtlVyMrKyjx5zsJ3
ereemf8xLCSlQSri4eP3jBZ2Di9PwiyG5j1V8o9/sXeUzYHU0oK6AGBoQ6KnPiOTJ/QhBkDvSeh/
gh3Bfy6qAI4RJV+TVl7wCHQLdRLtvxQjyuxjiQ3MxfDohqdOdoFNhQ+hKR5R3Fp5OayZmaLIma9L
KouqrYo9ZFApL2ipqneVtXKgloqHLIZ4DsBv4iWbZbgZxNg1zKXhacilmHuNaU85oJgWa+Nw32RK
63ANRgDWEzVxwiYRN2pvhZvEi7KVXHvRZ9ByI5JQzzTnomFdFwly2LHevnpKonu5eXajkxIcIT1e
sbQQfwGG/mNpFkXKRNBHr6xDlCGZmHBVNXIi7vnrbjldFLPnNEboAUyMShaFvfefb2iFxq3ggzwl
MVlX7/jCz7FxtxOQq/Jau0l+V2uyawseM3UE2L7pe9JpeW8Srt1a6mIBTKir3sC0/NJ3vDe1cu1L
LdqBW5/RtYmF1Zjtn6zETNKocLuKVbmpzLeaJHltQmPNxuQtZ96fhK2RjjE3WN2XttpCUBDkPGlX
ih7TL519JEr1U+DQqNagVPLeimf4qhe7SnDStJGOyZ+oLnYoXJRgba57w5IhVCdgTaLPR7tmtpxQ
q4uskbQAZclHX/kjNH/q3nDUYa1ItWZnVjSSS4PKK3SxxPefaXyTBb/KdmPUa6DghRP0t7PGjciV
eJFfiE3pJeoIq1wnDxvX8u0sWUvEFlcCu+80q2VSOZndVKMUl6IeDf4pAHll62J+MMP0s2IIByH/
MJ0Iw0aIkf/H1uy6kociiErup1Pcom1kTYpD+SC4G1lzx+11R1gKuIzpTfLZ5LMweE2Of+bYQhx6
tea3PqqF5sYicQ6y8c2shBs5zTaa7/+RK3HbU0O1XcPatq74Fqnux+te737DtPdnvyGtKTFDP+mf
WqnVnTI1t1WQPvHiWXsrLPrJ2WJnbj9WY2i6mUhEMvU7bjPRQcBCWNnSRSNUzClekgagxPB+NWak
Bm7llaxGsDoAccGd1IMMuv7dFt3xzMj0I862rGH8Weq6xj+JxUlRfvi6spflxJHkl+t2luIeHaCJ
cpLRlYs6No9OOfcGGCFzPbQTTWKEdJtk364bWbibUPr5x8gsSmRiDCUAZLfTVatVJzG4EYQ7IT9E
8Y+m+Fm3Kx3KtTXN3lR1VFRe6GEuEz+58EAa0l5TVrKllSXNI3kijKmJIDdL0qTNIPQH6PEOhdhs
zbi5r9TkuezUHaWblbg+7dT8AjnbyTmhdF6ACqn6CLPCd09p7NA9WfIpTLt9XxU2WIfrH25lJ//S
+px5odUNjS6iG3byBmGfCaMP5F92IXNpVi7GNUMzd+8atyc2YUjPfrv+k25SnVkjP1q0MY3aMbzM
/TvvlJdG6tWhLnCJqKod9E/F8DV1P/4QmQTQ/mNj+g1nG+ZBjF73pgsTrpU5afs2ap+qZieOt7H3
5/qnWUhf31maxVTFqLxOyzzS9W5bjzAigSaWpdYJKVVV/ri7bm0pHJ2va3aCwU9osSSYwamX7kL3
pxl+gVQTpbVf1838bbJc+DdX8CQVPz1+Z7dwYIbDME5+0KNEY9dtm92XCtXlsjdyRwbwvAUJrYLB
o7bY5VbttJCSfZcb5t9rIfsmix08Ry1NP7kItackTdrjIOpvvUcqFGRMChlWbezpGRhbqdVyxxTC
YdouyQ6jovNsM4BacoSC184hDd1WFgB0E1CN3arVuNMTVztkjEmukBgs7i4j7+TtqCSI+uxGKZoG
dpYRkTU5sU6dn91mqKgUwuiEkfrj+g4vug0UAjR8J+GMeS3IK7xCM1orOI0JfWcgAPVdW9PHQCci
v21LL7BNJqFXotbSjUnlzpAVGhuXRa4oq9VQpLNxMv0Rxo1B6Gw1NVZCyKIRxtHJrJnFQzP+/dGD
GSwth4jvrBY/Q6gt0vbn9a1bjB9nBmZnAKB5poclbMOBZxymccLI0l9QbdleN7PoDJPsFtM4YFzm
qfuotUbGLAmvxfG3rA1Oj9RVqX9NR3HF0OJ64JQARgMTIm73fsOsSvFyUoLwBKwCvV2q15HkaF23
+fh6aO8AM6SdDdZkdhvnTd+5UdIFpwpWJ+pMCVMSo7ZpKtm+bkhaWpDCZJGIAjhoqLnUiBLmuez1
+Hbpt3vfTT8JFTC8VggT2sg0LjIoESLkhFN/38UjCpWDXSTGfeT2ewbd9sbaQNpSjkAhD7AjxIHI
hk+/9+wysHxdjwLX9E6jqDwqTTdsfJcXWKV0N3mtbqwmP3lu89q03eH6Tiwd8r9yBjz8ZHinZoY7
QURfSWI8jaOyS7p+o2TyrpeNgyzXL2W3pmewZm7mSKOc9GaeYs4Hy5F3/S7ShY2uyI6WDI/0M/+F
Q0FBAivSRNnFmOj7bY3anNHTMfB5DIavhRLRp48o/wq21nyYJYQNgh2bFyEIMB7uM9+tIy2B+p+q
wFDcRtU33/py/UMteSxVfzLvaTyFt/r7pcBlnHimFkSntOD2VvtbVXrOzbX29VJknCjfYccDs0JJ
4L0Vvg/JvRlFJ839mXrf+mF/fRVLSen5/z/7/l4ThQkF8ggSkLsOpoQifIvhGfCaW17QubA2+jz9
d/Mc4dzcLA7DtjJIbj0tR63ssHr10Zoc6SxHKx9nbdtmH183Gr8MKpZl5n/KMQU7/Hp93y5l0aer
6p8PMx8xTsWppZbFERym1qFubyPrVnCPgvs5C36HYu+06XNd/lKsYyPtFEm4ade+3KX/Tczo03wL
ZSKUc2dLzIaQh7kxxqc8f22H51K5kbUPv/2586EYm1pDXDRzVHvoBZ1VCEJ8CuKKHC1l7gtZrHTt
5X/pg0iKM3GAPhJw9ot3rO4V+hhpfkxV/ilxtzRjn+LgqQemn1Q3an26/uUW9g1UFlEBSj8GEOYf
zjCEMcjVMD8ZzU3pW3bT+HYwrLwlFo2A0ocujNc5se79sc2MIBBQfMxOBjLchyiI21c1CJvPaldY
Hw6plIiosELDTFeIKeD3piIJXhpUE/JT5sGErB+H4ZTRUF+j81lYkUoKwNUkoix1wT4LQtowih7l
8FagvV5QaNekstxYo1QfP/yBuHHhmiOLmkzNMmpNDBNNCcfsJFPYihjChVrS6YDuXjcz7cv7UIS4
3ZmZ2VXkGgEMAQpmovxLUfZ0CC1b1h5d8VYQTopQO92w8kK6DEpYhIEUXb1pKlydLQwWEzFLRjU9
BeVvTxk3tfl2fUmX0ZWHgURZi/o0/jCHaDIe2hty3QqPsvWihoy26j9ro7DHbnvdzsJC3tmZeTd4
HitpKuyoemdn8WuRrxi4zEpYCFQIxBzYIkmn3/t06qFK06EpTYGk4MOYTo7yYlVJDoVPWynXKu4L
gHHs0UiCjW565cwDXZ1VqljIk1ayxKByCXAo2UnMz9f55974ZsSQ36Wf3HyNWnFxHylXT+eXMPv3
jjlLMke5SazCihi7i6C/lSeY0MfPEhcErSX6jxB/zNs8BKEojAOmxuJERA7A8o+MD1VHKR3WSHsW
4gOHFcA9i6FHOH/6oBOY+WoUUmXw2te6zraRYt2y4yuBdWnLzs3MPKNOOrUeW8wUgvzaBurL0Kx9
lSXnk0kdmbJjVILFvHe+qlHCLFM0H1GOafxH3pShtQmzm8wPjpLycv0oLW7bP8aMWU8VxrfcSjOD
WvEYbX1P+8oAu9126tvHzcCbxAuOZgLzJrMTK/d1KmY9xXW1fraMcg/S1AGGtxJSl3aOUT24lMjx
6ZTNdi4Qg7atMj6OIQMvKpm6dZPnWuyPoSVsfSFcSxyWNm/SNeGq4PheAGa1ZozVRi7wOTMJbb3x
D7KQ35va2sjdUlyleDC1l6bg/bfydX5OKW0Zg9njEaWwCTvXbtSnpvM3AK1WdnDZEkHPYHDlkqh6
VGPUew00fbyOFFK07IKyflZVe7P/ct0jLkkicAXohwwTXmOe9/MYm7nZUINP804DsTXlea2UO50R
ODvYQUJZbQJqWNm/yCIwyvAKGFmdpG/6omc7KeUCM5QZ49KWdR+gZpsWt765Rri15BbnRmbO3oqD
HsY1RsbiU2uUUBwcjWEtfVg0ggwK0rwS0W5e7YTNU84siBJOjRI8Nv1wbNLu1MJTsPKZpgfeLE1B
MxQGOKjJuBHnspfCIBcmIHvs5EIFUSiq9IW7U4ToNGq9MwzTS0N1sraB15y5F7fb6HG4vf4jls71
+W+YBV1f1QKrVKauWXcbZq+Cmu6MUd/AUmAjNXLd1tK+chPCmQOS8rIQBCknKifhiKqVlDx1vX4v
wBtY0Zi5bmbpHuHWJSYyjga74/QzzhyxGLk3JEp1YAaGahdBI/lHLjU41K+bWUgyNUD7E72YPr3g
p509MwPrQA9akbukVAm4mbRP86OFZo4H3t6Hsk/LXhptbUBsKYicG519LqGWk1pGqOdkTkDu1Kdo
9lr4ruOL/+Zj8QKdFqhMIK5ZwK8SN/Uyv6KcY2b3vsAr0coCJ7Caj2fOZLT/sTNn+QSXMTZKS0cV
voUNbMEbf40VajEcWtqEU4F+io918aWE3pWr0T/1on6bj/mLm5iPaSPYYuudAF5+YoCFCqt+ilBl
FsJi5YgtuT01Y+rsU/9Emr/mRbMdXDFyp2/mP/DcPsFetndNZY1PctGOAdEdVVZewPNwAqSvp3Lc
QUSWD07d/+nrNyNf0/ZbMIJXMyjGoCfg2HkekIVeqyIqSydNhixKE45jhQZe1B+vH64FP8eMDtMc
FzNcerNP5oHHThSZPQt6g8mOHtSb7njCk9f8vm5ocT1ApUDlgI+/mFNpc78LshoQ08S27rXKvpY0
R670lb70ohlwdUg4Q/x/MUEi+31YywPpUw7fsDHUjP/8auUPy1GToLGU/1iZ4ZjSriu8IAqo6WsV
V6NlCzow/3TtEl56UyErwJgdE/xUp+ZDuEIJ/L7nJXcKm6+WEO+K1nViNd/Arm63jOJI0YskFwhu
P13/WAuX1Tu704V6FnI9ND81rfbBadFV9zOfcYXPbnZMR6Yf/LX4vnCNUAwnV5sgGJdF5qHtR6Fo
oR+mYvE9TlKnCrrPH18Ps4q0vfkLFGfm5U2NEqKujsKjVH8r4dQWq8fB+km7ZCPEH+5l4uAwsnDJ
8pK7kEoqjDIz27DwTqFHGmhCmuNuxyY4FOPoXF/UgqtPUU636AKAjlVni1I9lfd9pvqnZKi20Sgd
GuqXVqFtr5v5yxs4y57e2ZldhaleN3nmKf4JjNa9K2gOxIa7Xqz2QfEMsH6vSLGjuo3T0nWnOnOo
zNzps7Xu1kIW8O5XzK7JOoSPhtkRri+YttU6c5KImmN/G41fLbeD1wCc5/h8fenTyq6sXJs9LMNK
SkYpJPMw9MoOmgcPWaa+qe+bUt5rWXfS65WX7MJRMEgDRMD92gSYnS2yS8OiTnPTJ+grmyivNtXa
k2XFwnxJ6CIprVJbZBvBPV1EW6/fru/ZoldSGGY8kpFBanTvQ0feWfBuKdAgucPWU26N+EVdlQKY
9v3iu8BxSXifVFfmWMVWLT2X4jT5bdjaYtPYg3gKracgvkvF9iYxGoc5dCd0V557C1FxevzzhSjl
U2qaRf1CKAVoYhLM6oZ3gA72S96rn4NWre1uqNVjKHhrL6Qlk+TXKokvE9AXtacONaDc6MmeLC31
Hry8TG5KT9C2zP8VTtiO1s7qouzPxz8hsdISJUo3l/xFZaXKFbQaGIUpKS9/UvD76XorcXLJT9A5
gJhmAjbz572fVBIUGkzHeYCaf9aWgNbbZ+ZLVp4OS97Op4IBD6w9r8nZeTIycAZZmJIRiq9heeMX
a/jfpVVMPJQTx8M0STIzUIPDbVKIzB8LHTDnkNOFZYzgrunctSGmhUSNhPM/luZFrmz0ldrLYNqb
evpj9dQmtQP5nh1rK72dpT0DIIPEKiAZME/zJQ2iq7cDB9j0sgix28G8BR+UrmQYS6H1zMo8DiVa
bDXJ9EQ1zPhVVtqHrNEOCHS9eJF54BZ3rOj3da9e2kAgmBQAYIhErmnmcPqYRXRkqE/LzWhL4kMi
cWsYlW1K248bmspO6gQvuiSXaoW4C/sMQ66W37iZ59q+KuwZ+9h42bhWvltYFbViekoThQUgk+nf
zzM1GDNrs0XiPvOH2K7xjUxGVMxr38rqx/V1LWWjNMem5AaCV2qgM89IxjBqXL1Cbrx178wye9OK
xvGZbAbbcfC88dSW4Y2Vq9s6a9cy7un/noX8c9tz99fjPlC9DNsjJTWlv0voNnXibS1021R7LUpI
Z7sVF10424y+QZ5Lh4sVz4f6qrSzesstAT8YGgwlnq122ia21gqji2ZoQE8sXYTceRWFOcw+EKOR
h56i30iNhBq4e/BVa6Xov3DgCFGTUMX0NKLk9t5RkqLNK74pJa8ocbRi77YH8NStbtpZloN8Nlay
04Wby+TZSoJKQiOBaHxvT0mKSqxSJSJfy5whjCgtgwiVD4bvHUpj5cgtuqauTsJABoXRi6nBrHbL
IrSK6CRmHky5uePHlu23koPepy0zmWw1kE68JdpaLvIX6Dx3TMrMU7YPhy5/3q+TZ7PhV3IanehC
GbcoMsS2X5bqbR33PWMUIooqSm5ScMwyp2M4daeWxa9W64YbU0/+ynjfuUEZorrnG+EzgMQKYJRu
bYvMfPONIb9pOhXyZlpfH38pm1O/G2pz0AkXjG2pbDaaWeUR8TD6lKkD3SAVBrBsrRW09H44NzQP
9XqU5egy8W0K3ertTAyOVRHcGdG9mEH11x4kNb8ru3QDkfwGtpOdoMXHCtqf69Fr6Zjh+FyhkClz
EmavJaUslBhfTU5NMt6UqOaBkfPkX9eNLB0y6H1klbY6DaJ5NA4KVfHzyE1OZV/smrjZImHXIa3U
/6FqdtOVYmIPibAGCFuYcYFOnCyMSSeocix1dtZ6mtaFGVox46yZo8CF7OkgvKM3LUjt2riBYNBq
4XGNd0bxO+jrFUda/MCMVjOdzuOa8aRp68/uIDqWaFyGXnJSrMpWm/QARdnR9Qtgh7F87Cw6v1NJ
XTVvRrn9mg7yrdmH91CLvl3f/aW70DSnfjf+NrHJvv8dNbR4TRKlCY6G7Fmiie5W8Op8GwBlsn1P
yT7uUoifTTOwtM4Iq7OQKqTI11YW4k91nzq0DJ3AeJbaTx9e1FRsMq2JBJB4MSvFWGKa9ENP3K5C
ema0H+160jWCa9GGEOu6rQX3xQxIzenteckXrzTQiWo9IKJQeQ4kbevmd3X8p4jvm+Q7jF0rN8Sl
uMLEF/mPufkV4TZlyUMOc6b8hHhdWRwl2PT8+F4TISrs74OBcd8fucn7bnipveeh7zcprHrdj9b9
k+o7wfrzX63/7zk7d2QFZotSiGJwo6iYjE+1CfPIU5s9e+6XWPx+3dgCXPf98mfuY6RS1epWgDVG
LYfxW+nd5sN3UXjLzdvKrW3BvY2zynahKs/Cx7g+UleyU3Uly1k4NHwEUCLUkKg0G5NPnK15MHSY
4qo4PkVaAz+2sNPE+BBZ8iPt1cP1FS+E4HemZldlA8+KJiaYEuPbJKwgCD3W9et1GwtpB8m9NkVB
aM+RqHi/HDqjeZBqxKIcLTNf/2515ma4i53KWzG0tBgabIRcFI94W872LbaqMc8yOQIopm5i7z6b
Lv5VmrVFK9zQtHpJ2S4QY2pThVohdlzSXsJYuOjE7Z2qr7jA0v0xyRrCuMR0AvOys00TJbkdUs+I
gEGad40UHDOxBQIwOjn0CLxnmCYRYMbzmBIp0pdSTx048VdGrZb8EIAk2rYTY/0FsKtQkVHpuiSG
96ERd7C3aFtYGiDTT6BoqfV2TfNAWgp2FJxp3pP8UD6dftCZ4094EsXqkwSD0U0CBZHpJQ9x5G9T
1bidMLWiH21S3hi+Md4ouXxsU+ZD1faHVoevtRw/NEG+zRX9Xi/MlZi/1EjDo8A9AqViUGU+Yjm9
s2RxcOMTSjG/9KKuuUkB8TVQjNx4kdgyeaQipygOwT6Vwju9KvZMMa4JQ/8/PwOHmLB2bNPswPpE
oVwptPikDOG9AC+dGEt7xSc2hWkOV5b/oPfqc2kMj1GSftaH9nj9MC95P11sTjLq3EDYZjlbkCVF
UatRiv3CUeqHFDCjGOz+OyOzg1ypcB+JcZCeWu1nWh+E9tcor9yrS0FpGvuBJ4CGwEUVr6gGy/A8
PTnJFEXF4m4QLEfU+4MQ3xSlvrKexa92bm2WMdRt1atFaiQnw/9OKQckFLLphmi3ClDT0He8kmm5
5EZV74E6rtzpS4fq3PbsTssLNRcTGdthAzms+tJavsNMkq3jrlX4uYJ++vrXW3r5gQn4Z2+nctbZ
MTZIsEW/NJMTVHu7vmKKR3yR+nTbNE8mollDsZXU0WaSeGWbl3xT02F552iIl7rxbZl5RjypRse9
7pjKzRD/kJo1FMKS41BnwWd4tXDhzhbX5UaVDx4xqhjLl1FDByWVbmoonG2vN46Bq26u7+biosDh
ULon/buYjhs0oZIGk36jESeozv8QgpdI/ReHemqe/n0lUfOYrSnWa6seA3qnrfbcZkehenbDlbtk
yQu5QqaY9ZdqZfYQcPtAzvwWE6nnM6mmbfJGeOLBAKxnPCllu03G5Pn6zv3FKs3qAIzD/2NzdurC
uDVA0dHfZsp2F6dIgerG3pvo6KpoGzFh5vHab5J4AzZtlxWw7erBhqcxD2KyExPd0Hh0EEHYmTUK
1bV/Bx79mGr5htU4fu3/DtVoG8jNbe3mjpAUSFTV0KFat4prHAtV34rJuOINi5EER9BgVcf7jLlq
hgy+zWvpc590zbQ15TiUg63V8U4XnmJjW1VPtfCrjGtbNNdML37BM8uzL6hAEQFUhjZ+IzDdW9il
8cnrT3l1crPa+bgYMg+R83XOvl3idrrsyWAtkrp9qdFgbKNorX6/mO6fG5mFRr2nu4eCEdVTPTqk
lW63pWZHemkHgXrUExV5ovEble/PqlzswsR8ijXwaJri+D3TL53+5brDTsfswl/Pdnh2DNuIopMZ
83OM4E6ra8cN1lg+1r6h/j4y6zUiWUbDroZZ67jqpwHdKC8+DlG7i7JfqDj9dwuaJQtVVGs5InTB
SWhulcQjVV15sC2V+nATSoxMDE0za9OCz64aD3JXf4Rp8eTB69mW39zwE/m/6D700lPaPpjaszBW
yMZ9bvOvSVzYcbZVYQtUUYGP230Wf5Oyn3UPjeFKaXeBj3by339+2CxPCwYj8YqBHxbpD22Geh2Y
EK88icNRroZNroDayE6N/HPMf4vpj7bY+e6fsDqm7ev1T/D/+Pj//ZALdiuw16kUxHlwikfJKQT9
oafHZwdSutNQLxtrkeFPiH/UciP09R6NAkfl5w5ReJBc8Ybb5/f1HzS52IWTm7QZAe9TXZ8nkO0A
IUo+ADquBnQv6iNYmkMH0Uz1YdX2KYKcGZq5xohc3Cj1QMJUebhJqTtXaXnbwCVyfT1LR4qGKVBt
qHglKMTee2AfCq7vx1xsw1/V9qdK75xcg64H3qku8PaxuwamXvStc5OzUzwOvleOJZE4rlonaHaW
+b2nXlFbTxFqcL0IECnyN331rQ924NUcWei3evdQZWRF1pr432K2B23vRFFNi41BoPcbIFnwouYT
Ki4dvw75Hmo0O+kOTf6oIW/c5j/U+lsfrTREFzf9zOYssKRZ5UpjhE2ty9HaMp00f7V0wR6reiOp
L423v/6Rl5I+UpdJZIei6sVQYl01YW8MfOQyD/Zt0W86V6MQ1t3rE2wpkg/XzS3lfCjamhwPml0M
4b7f0jQSeOWLnFk5rGyt3WvAoIN0d93IshudWZndfriC2jTU/U95m9vx8Kzqt2kS7Zlx6cuXtH1W
w0dXvoOUEWbhT3nGg7d67utdkqxkn4sh6ny5Mw+qGlGGpY0f4vs/hPip1X4TE4LgWzTkMMN+KbRT
Pez18LtZ7Fsjtyc4MwxlK7sxpS/zuIRMDb+DPjtoktlujHU6ChlDRSclfRLrz+JQOWF9CEPNhgbW
sVw4ewzV1vWn0F/52kvFet4TEzoNiC5kcjPT5piPgTdOqLG4K7a1KpnPdTt8D7U8sRGEf9P1It6K
vuTuNB3iXTkO/wSDXL40QfqzC6u199vi4cL1gApNZKbzqTGj642kmpCGpVpuC088+YG5EUiZgzLa
xWW0adq1VH1h7BhV2TObM48nspRo4UyvHFF7oDm3bSN5G6dQeovDTqjbjZqEj1VS/ehD9yBmwUZq
3U1eB3etIq+k2GvLn30N3WzltJsyTxWWbckA960fIxhq9SDeduZBzL9e97zFw3629FnWJwltKrQy
sUWsgkMOal83/T+DEf+4bmZtWbNDZrZ+J4bNlIuVh1SxNnHzJa8JK27heCL68/jadYNThnNxoM7W
NbultLSoh2SanAu89MUt0t9J3x99N7PToYZsJVedJm231B9XjtOiXSpjogKGmit59k4xBaWLawaV
T7Xf3EtxBQAtf4WHYJvE0a0opMcgGlEB/BcgUwtws4zaFU8znPl9zM4MPROkFNS2bEWHYMyOBX3m
mkZbrq1pzC16zJmp6VOfJb2ZL2Wu6nNYlHjYtpLwLI3Npg2TlSbiUqbGGNU0dws8F7L892aSvg7U
QsRMlNZ2Fdz+r3pSudYinPz7wk/OzMz8JB0aORcszMhu/SMS1D+IzqysZNkl/lnJ/Nsonpt0IxGN
mdt7X/Hv5BypcHQN0XoWQXXG5dcxGrbZADPb9UOwtDh6EYgAQa2IVMMsmNSdEErtCEYGcPpD4JVP
eMjKPb60uHMTs8/k6RmCg1rDNV67t5ZrTfTrECcOj8nQOJIavRHCHwV4+q+vbMk7ICybqvUM4l4o
52Ue/LGpD0bGDahAjPVWUZovauw9AAZZWeGlKRltTYjCqf5PBFGzE53CrKHx+oeLChyVEgbfJ/r5
yjWesszUV6L/QoEFYwxpg/CHvkGeN14EdE+tcCKqgeIAzbbfaBXY4wAtcLavuq+ilNtuwdtZD7Yh
He2P7im2EXTUSUKsieDl/YkzmnqUVTeHtUbvcicH+OGIXa7syQ5KydZzI1+zeBlKsEi7hZcSnWx5
Ph7UIx7l5TKPpAIda4gQ4NGLeDivFP8WP+BESwFRLoDMOfWB241uAa0Hg6YDHHSNVm5jSb2JG+tO
HtZUMS+PAys6szW7TnVdGC2tJA5HRngTasJtlMgbxDh3eelugiTZinXxVCbtCnZ2cYnE/cljJq70
2SkcIz3XGQ3xT1mjbsq0BwTsdbYV1DdRAY/VdT9Z+mropOhIEEyFwPkbenT7XMtSJuHk/LcFp3jN
SYcV9rqRy9BFuZnn3N+pZ/ECayeXrlT4FQ91bRh7igQFBHTFGnHOkhF5AjxNfCz44CwyG3IzdGrN
ZZ2ZLyDTbC1ZG1JY2qtzC7PLsuu0yDUUYv/IoFua0bQi8whcZXt9txbjBgRQwE50uBYYtXt/duVA
80QItakDZKHdW5uq/JKUw0ZHcKjp7E5+cuuHoa9sSf103fK0gPf3pwzK5x/Dsy1kWFyKR4V8NVTK
bZ6oti+++oCe8xFVAK4CHRHJ6xaXt/Qfi7MtFWrJK1sNi3mgfWqScl8gOBky0btiZ+GF+n5p01k/
S3R8owI9NGAoSfaF90kMU8fKDpL8x/d/lnG0KeLbTv3C7KOtKjcJpB1qA1l7czT8l+srXjrdZ3s8
H9TMjJJhYYlOgoGCoC122rOcNjdRGe+aQj5et7XyPa3ZJRCgwWJ1ylTStB6k4Y5apoW+g0uBRx9f
jTUI9prfWvL7PQ6q1lMzjXfBaD1GwZsol6Ajcdj8VwNNlpsy0ZNOiLFf0hqYd9X0LDkKEAGU5W7a
1WIjZl/7dhfkb511ak2uW/dVGe9hIrL1Ll45qyv+O2/hSQAfI19gyRbEwu1TLh375un6R5wO3ZVD
OS+KFcH/HUpSli+RKh8hZz6EvmT3TbxpDGHlpCyH0f+cSGsWfEarV1zVZCdb6Q9EKPbQfru+nqVb
9fwAzIKM6QtaaJWwzgmKbiNBDzbWlDZtUDN4499WgvnQqPWpa/4FDmYKAbysqM2wvjnsoi+zUEgm
Qn/F9PcRcmqjlOyrtnW6NHPGfBfJN7EXbOpkFyq3ZrdSxl/8jAyroA1JontBjj9KEgJ8CQHIEh96
RK7cyMmGF134NAC8ub7Di8ceHgQGwidA+DzEqEYg9mFAzc9lQkv6kmetPYoZaq53svrHyJ6vW1uo
2rKvZ+ZmUabQkjDS0olG0HqJUyAQsNerAEbyG1H5XRn3SXjoipVn2GIUPbM5CzVeBsNKRpUD+iNj
X5h3cqHZVX2vWSu52NpWTqfl7NpQQx5jhYydsi+3TS6jpmxsjdbaDJZwRC9p45f0vf7LDZ0dwbRQ
GzFIKGJq4/iYIv7rpdpTpQQ3zKFvEh4vuSju6WEdpH7YXLe9eDgZ7qMFRi5/MeOfgmMXGd/ncKaV
Y6R3Hh3r9BT5LwiZ7Uz3Z/ZxGjich5r/pJuOeuS8VtoluuzTV4c815N2WWL96JJwQ1Hi7fq6FqMa
hdEJEQ8RnDi7H3IpQ6vWI07XQvIVmVY70b2f100susqZiZmrwLWMPG+KCU0bbCV4Nkdz76EfmNVP
UvhF7ddSmsUjcGZvuprOXDOMjNGr0OY+FTKlgE9+J9idtWtWiWeXrjjesNONME3LmLOjhu5c40eD
STRhHshqTDqe+Z6a/vXdWwqPYMsnpW/TmkBh71czNrkR1qkAfbmY2nLZbIfuVfAqe1QVJ6pW8qIl
bzg3NruCMl4ooVxhjBmNXRk8Cmazvb6cRQs8eSaFXpo8c1axusitMjZ1btHQspMGBoFyJUosuRsD
6IhfUsoAnz/z6FFt9bIfGH4Mkrc8yZ0OGTwGue0IV0DiQwlX+mSLH2hSauJFAi52XlBAxqMLjA57
A1/FLb7nkuqE5rdMUveox1/fvSXXZtZgqnLBLwZ31XtnKFxFiOOI96LeaVuh7jejakDcEzhF9/u6
paVdhLSChADBEl6oc0v0PuRGJNTKreZUHWPFwn2a3eZlN5WyH3w/Wvls8qJFXsJ/+asQO5hNc1hZ
7LpJFkancGhEAGwxzQkPhnbOHyXsvhs3ecCkLBX2rxLci9/blLESX3OLbTx2PMO8dnQ6rZb2iDt1
W4EZWBuoec5Y1NA9Bgi62aMXk21b0m81GzJgxXm+gVmksivB6ukIKOImFhrztc3dccVHlrye8jcq
hiiiQ0s4C0l5WDeaDnXGSfAhGhNhIuQDfrwOCs8IyQ0dchKci8qWklpNn/tlxKiPXt2IhZbbUEyE
K028JRdUTSYvJ05A40JDTh1K1QNPwFiTGN6IsWAnbboF4GmP+ZqQ/FKARUAQCJYBJxyUju+93TAn
rQNfC0+img+HXo8zuBdcwxaNfE3b+O97ZP6YoN8/lQYt0HPzk6XEhh7FggoOuwY+qY14T9IbyqOm
ptBk+WZn2qaS9rTdESNAQZciQ1+Z39jqV3GoU0ds1WxTMW54NIRWtTulHf+HtG9rbhtXuv1FrOL9
8kpSkiXbsmXHdpIXVjJJeAMvAAiSwK8/i5mzvy1RLLFce2ZqXlzFFm6NRvfqtaAR00IoTg/YMbB9
Flu6hia3jg1fSd6U9zlj8gDgPguRNS+3dg1AXOA32S6Rep+g65LZT5R03/ReZvfB2FcxngE2hEZy
YLRt4T/6yClGKvO95wpOO4I44lf07IwvTK8VlE/EVzxXfkhdli9GCnx3gZrsvfTdctMBQInOR4RN
svypS5ruOlVMDWmoUddS4Tlojq99xoq73hLmw+g5CRjccycEZ94RFDDu3dB4TtgNDQmBmMzDriff
9EB+z9AHFqEUpbZZ+V6NX3x1ap6hNgvtBfTqym3JBHjhahVmSTHEA0q9YGnlPToWZdSkTpQ0IDAE
0/uuhXJ7TDnw3VZjoc/AxhO5sUgTcbPzD35H4fGQUt0WbUPXjtHSrgMBP/LuiPXQNjfbdXxsdEF6
IPKJmzynXvroymwjyFqBaekcIYWKUhagDrhzZ1etKJrUEEEHkPkEZKmBwbbjrHG2mri77cn/5vfm
W/vc0uR4z+IhF6S4iTMIWHLTp0IMeig0c5+Aq9SReWSbRVxO3MyQRLY8tRmC7piZ1oebjZEl27uO
VLE2mPEwrHmSpYsTnRcTWBW96egdvPxdtWVIKFBLAiKXHx1/TYMns90m5UuKHtbbU7C4pGeWZjNA
UjvPTDqQZ8eWYVDtu3GCZEe3jSwvKEYzuUWA5WY3JldQ2CI1R5sPHnjJ2Edem4a5t0dia8XStAOv
F/S/lqbb5mxBNVdnedLAEuBXeoSOHBYVuQKJd1Lk28RiFejiwAibtjgwukS67vZAl2YzwOsZmxYa
olctpaIhSpQ9XlsKzXgmrCn7o+lXbsylzXFuZLZkjSAmJ2kGCSJTj0DF/W6SYKMq0D4O6RYucWWH
LOBjJsZWMFSbgCA56Ny+nFPSYawdgVhjYXZ9WOfJ8BxkWrNvoHd/38D/R0Ymx42nmcG9IfTslVN4
j6jVx+ERTSru1qIFOYx4ne66lKzJTi1OOfpcQYWBRMnVTeha0LeQAS2ex0BFRG/iXAfKuny7vbBL
+wpSNHB6uAShuTj9irN9ReoEurYMDxqQoZFJc3n4EjB03SjmE2iy2+5TWol+ZyCSeXDd2lnZVwtL
DnDOJPeMzi90fc0OUJUkLVhZJj0B0FGGZu8+qKTYJ7VzRwsIodhrgm4LjZjoY8WTHj2faHtCn+nl
eBMryFXQpyOKxqAxLcd7N/vQIN9d8CNKaBoE7Hn2lQYs9OifwR6iXD+07B/fekWIF+J4QjklfzL8
tc7xaatdHm+EHyCm+6tIONGYX/4sSMNoWZom8lgbH33Zblz6VeYWys2/FbcPbfBye9Wvpx3TbU+B
D/bWRIByaW6kbqlpNoTs2/xlqH7S6hsJsPhGGevGj9umrjfYhSlnFuKDTYY1rlTyWFYJ6nbboNiU
wMT43ptIn6mM0T1+2+BC+hvVbNDOI+mD59JVBZ00DsXbXZNHMT7ZHajxzL0mP5h/LLstt58r+zcZ
TtLpVtzJ9V0AwpVJ63GiybWuGK373CFZWwBOVXYssul9nk946J3G3lfG9zdlOdssF5Zmfst1pUD0
WABGCBmk0ELefesM+k8rZf5bBUrisFSN+5X5XrGvSGvvS9ttY4GW8e91othPEPOjy8DBz9NHj2+7
Sa2vk5bcVjp/R/TtHFHAVJHKS3cDnJH3libpr1J4johy5ST/qECX4EIZ+dYnVHy1cu9LIRozarlb
75SpJTCD6scmLYL8iTWm+Scf0p7fubg37s1eVW8+wf3Ygvph6w+J/5BX7fhCq4rh3aZ1p8zX3jOv
DE6jqVWbgDT6jsgRz7i0LrPjkLpsh5SuU4Zgb7I2XoVOzgji0/2+5yX4YNxMQ9guUNInZpqGPcAj
O6svATYTGoirUtvatjwR91U2tvvCcFiY0l4dwE2f7qHQ0USF6rIdlEBtEA6h2YSjwWfbE2rGaWcm
zwbcP3JLQGuatoR37DiPTCuHGoBwdP/rUFfaU1YwSUNncPqfgz+Qg662PhN/koD9sAGFGXLtThVW
DBn16iUrXHbP9f6UaZ29q0cq9oXbjBuoNNggyph0pjmVUd/aXeShVfQp6Vt2FEhYfnPMXPvVAFe4
zceif7UDTbtXAVWRtDrvO3ULEWl5Vz05TLJd6coCK2woGRnSyb4zYfinBmHFEU1rv5TjJFuuiB75
rp1vq5byjRlk3lblUFgLvGQ4JH0HAlqrSu6GLGjxHMi9DcpMKMY35hgZRlnsgaB08ZWhj9ho/hSN
X6NlR6pYOX4WI9jsIq1GlSZ603MjKrWxfNE7r3pTDfNfSrMpHjP05oYNCPfvay81nvqE+Ls8YRXq
L6AybI20/aCVEDuJHRQR8BztPJI4j4aVAk4IXBrIjvBekyZEdgUY0tE+43Wh4RAPotO19UOXlvbH
6BB+BgVaiCBcbe9ZVYoNNObqXS50TPZQgaDLH4qN8HVt4yK7vPfq5hfpJg5Ph4u9mzTGQbME23kp
aQD0w9tGkwaNKE/6yCwKc+faFPFY5Tsrrm3Nxczctp1orcdYWTwBa7s1g6803wXpCJXcf267GG/B
aSOpZQB2AerXiXHp8n7wWJ6OZT3mT6OVuT+o40FXKx8dfkgsV+Ac4Pkv7MTfeHqn7hAwuhCNMIO4
dSk7eEYZhGNVajHvvyPvETngPHscWYE2O/GttXWwh3vdRuTowhlUp56zSh9++hy7xnTzLe8GMwIt
mxmhGdx+qjOX7PwOYVgxoAMAMuE8pow0j13SWS9IKtKdZqpk2yc2jUdTDc+50LS45eRDBpzd5Q7e
mZpdeHEP8a3YBeHMrqha8VN0pN5WbvCPrEFom1JULjyVB1ETJNajpHjss8Dfmo7gL7qEJIYf+BQg
h9LtXyFERe7QZe1uWNn9qTiUC2yG7iVL6mLXuxXDRaexLKoINsTo+A6KJTpeWInVhx7Puz9dbtih
XvTDLuFQH85KUHBTwvOnyhBtVPOMnoZa6p+OtUA8ijAXqI2pKXEO9+KVz3sUUvInYnmPTZLVKAab
79KjB2j07NIsOd3eRUsXsYtu24mFDEAooL8ud1E50qqudS97MlqveXDzbnygeBhvBkeYG1U7xSFF
qAbB8sYMnqzODe6FyrQDkqDJGjvedTCNsZ/9FHP2UwSQdEbvZk9TQ0cDnaDAal+UNX46UTaZQfYK
uXsPaegp7jqLpg3hFF4PbaInzzAibISQu29UIgs5rARw18nFS0OzEICWVJOVYWdPIvgo0DRIUEW9
vXoLESngcuiSgIwBQvA5gihQQcMLHbtFaXChvkKLcx0yTQuRUItBsBOZa/xSSxZBBIBmR+CvgDCe
OZ1K4p2S8xaTR3zvHgV+70E5utoYNQ2OWev6ZagTnr2qznRWBnu5PQAh9VzwMYDjArB8HNy5sooE
7Hk0qIeCS7knzl3QHK21yvDliv3HxJQPhmIVjsRsB5IGlPiDCxHX+sHRIghy3l6u2edxbFCoxM8H
J5iFUz6vsTjUlDnx7OzN0+4/zLXC5PzrCGhRFMARhj4eyDnmDCDaAB5VlejVS6XvtU2t333ux4NQ
DOBCXDTQlwDtoz+ZPzs2jjPaGq4X7aUfgjA/1XWyEptf//6JigBVFFxFyO5dMZdVRWX6ieG8+PYQ
4kIYeLYy/7MdhB6TCwvzSobPBfQxNFjw8m0GNNyQfHOHtTTl1TCAvp+gidhByCBCY/NyngqhG35P
i/FFVjHCfLZGHLb2/dke7UXhUyvD96nay+pQumsDuJwllHkmRCwE6MBja6AJfQ7m17Wk9NU4BkeK
cGvY6GTblZvbe2kWI8EE+FxRv0L9HMo1VzX0WlSJIbs+OCpEIb+YihO+Ef3nArErI7MNqyrS2LjN
g6MtI0Lj3IitPHKK+H8byjSbZ8cCuiekgJxqcAQ8Ww3HxIxMMyzX9LhnE4bMkgESBBQYkb1A1WUe
FrQ6MQWIC7WTyn6UMhYl2tSeS7lyM15uLR88Rfg+VMywJFMD3BywX+qaRfFSpCchwXcVys+d8Ovv
z1aEclIZVA/oiX7v2sheawZY+/mzpWhH1XiVhp9vy41Hds3abTvvVbuan2mVztbadDRPT2VCT4F6
9t8D45T2D/Af1Yi3bNTbu6LZ8iC0P5T2uUjiyvAsZOkce2xaYdOT5uyNMW7FyiZem7lZpNK21ZCB
2RoLozZQdLLXkPZr35+9iZBZUpqusDK1Otr2i74Gyl35/jx/5QWi8xrI4kEmogHI+Nhqu9unfOYT
//8CoNwJh4Uc9Fz9gqfdiFSIRk++/0qb3WjvDL7ynlsx8TdQP9tcvs2zTiIzcFIArTR3UHRjn6RT
mY9izieHQl2A5w9MJF4EgSHTeBBrRBnLK/F/EzUv1xoFS406gAk3hYARnlifChL+40L++/3J/tks
JQZa+ssO3x/KO1ZtxOv/tM5/qxFnnzc0OzdKNPecFEFzeVz14bCWglyboZkTGcqKoJvSRx/GF3OE
v4hvj2Dx8xNxHgCbaAWZqzD4XINQkMvYKfCeNLcGtmIlDpylpf/dRKiLo/4PNRg8Py5XAHSlvS11
C0dh52fR4EZgw9qrNdbvqwtvuoqgCgWuXvCWos/q0orTA1Zbu5gl2wBf6L31R3Wx+/XzU4VoHKkT
PFomqt5LG5UJIjMECOykeY+9v23JGnRmaS3ODczcqmt1HVMuDAQ8EvR7TtcgVUuzBEpoQGYhsXtd
q64clmIGVXuqfvBh04w7A3KxzQoOeGkUE+sZoHSgekAP0+U0Za3oaao17cnx/gnN4OftRVgcwtnX
Z4sANilrqHrSnqQfu+k+yePAiTvxuSasv5sW8exEV4+nEYpYl2OooZSB8CClJ7nJ8ic/+8cuvypz
xXksThSkY/BKdQCimz/v0FffibY12pNbHtqt5a5EZ0sXBCqA//f5WeCvkBmSuqa3pzoVYWGe4J/A
THh7NebQ6H8nano+4rE9nbxZDOV1lTI7kTQn5t117S4L9o6/5XmYIwPENtVPo4tvW1wc1ZnB2e7K
kUKfknHNqTPDvnjK9KhqVjzW0rqgjRd66yBIQ+FnVt3y3H6AAmPWnvw/efNg2SuI66URODpCc+Rh
Jvjf7JTrTlUZ4InG562t794BO5laKyNYNAEgK84J3rBgYLvcvtxmWe9Tozk1KqLFPwjRqlWhz6WD
iNat/9iYv1unukyN89+clBXZ9oe0Y2pvEmuNMmVxMSwfKDi8NPCUmZ13nxEiWR40p2oArCZ2P25v
p+tROFAAROYOMAj8z5rMn13gNgAQJc3H+mSA9j8H8/8RPRtqbRDTkp4V93BKQHiDZxgupwCJinlF
XBgtk06u1Se0XjlVOOYb/lUGd8S8W8V7Xs8XTE1kKABdGLjSZ+cjTQAxF5D1OFUHT98M9crOWpiv
i8/PlgMZVs4sWTYnvX3IKfLdOy09tO4KaOR6/14OYnZEkJYHYTiEYU60OqTQWLX3wv5xe+HXTMyO
SNdXJsjMYAId2MZ3WUb12kt/Tks7rbqDQvxfdVD83nlBvkgdaXMrqU/lDy/83XsAET375MAL4LYO
tjiOqLgG77eHNc3/bKdNFsEEEYCuU3dmM1crzwaRGHaaGbzzKlZDrPUBuojNyFcrN/HVTvNMJHYn
F2DBk6H6fnl0JuFYTcsC88VqTnXw/Of2QNa+Pq3f2cHsGVA+WYGvM6PbDGWsBcHmtoWrrTz7/dPf
zyywxDXARw4LnvGAml+aozR8X8a3jVwPY1JR0SeyHJT3oYF0aaRskhFohjZ7RU7fdd+KlS6htc/P
lttWZVcOJj7P3I1bbdfYbRY+DyVMeBHQKpmQcJrF7rTMWysbneTFVXdi3BXjyhIsfx8EINBtBjJ4
jp3Ma5b2iWYkL7kXgg/e/+zjz4OADcBW5sQMDjzYLAIya4oilc69F8YfGcBfKwHW0q9HXw/yz9hJ
04tgtra2VaSGHJMXkR7klo2fX1tEH3DkACSgcX1+iRtt47SFRtJX12rAY9SEnz5hiG5QBAFkEwIa
ljXzgFZm85FonvaSa2mUNl/oGh3/0vycGbiSdRCuIWvmay+pDIt0VzefDaSwvKBWBkgLFYaJW+Ny
/scUiUmra9LXAOABC8oUoVwTD1waAjhdwPaAMgbmavr7mY9o9bYAAx/XXnj6K3g0V7vDr30QIkAQ
hk9AfGRs59VUR+s6TbZODtbOWKbbkoaWugvMz2/UCyuzc2BoknXMsvLXvN50MqL158/ZxfdnryUi
gZngPb7fsX2X77Xhf/z+bBXwyxFx5Hb+Kt+9bAtms9s+emERQKgAPgoE5RAf8WdONHf8pFOjRV6b
OgYYkNyDW0HLo9tGri5mbFFAIVGmt/H4hqHLncSBb5AQ9ySvugA5nP+W1A85NCPSbfvJsjguG7Q9
QEsL7RZow0UMcGmpytFp5hWCv1b+Efj6UgvtYOV5vHAsUFvAteCYUKa7UhCuM13ptmaw1y0dv5ba
19tTNf3Aixhmgl0jfYy6sT+Jns6mKms6Pmhtwl8BX2PuY5XtujWWnKUBACfqA1PjBhbory/nKK20
QFGr7l7lGOsi6tZaF9e+P4st/EKCztLG96EER+rIFp++GzxIhk+09mDUhW+abdkCuApw2tv81dhq
Vh8Tc4g/uwaTAVAl6VPH4lWjk/JSdAfRHgbGjy7ZmToDT+bKsb5eZ9jAqQAiC3lHEEZeLoI9kLE0
s5S/DvWOlhti7gZj5dRdH22YwMlDYwIui2COeQKQKultdFm+NsgWdbGexkrblOUKP/71al9ama12
ZY4WE7bGXiv7a2E9BdXm84uBdAQqlICOA+E8OxB4CCHLYvr8VQ7odLO23lCFYDP9n4z8BaieXXVG
b41cEo+/Zu2TcnZBH3Pj5baJaVdeHmx4JCyHgagJ9dx5uJeAt3LsC5yKHM+SbuOwqHdDu4iHLM7b
lROytLnObc1OiD76GWGs6l5Zt/NMPCG3hb9yRpY215mJeZG1SOiIfxoccuOhL5/MNLaDXbdWa1sZ
iDu7XNvOzEWQwsqEogpiy4/8T5cYppviv+vizg7i6FLHp5J0rz4QiEPI11giZ+fDwlsUCJkJPQUK
NLSgzgI1I2+I5vQGMGNKNtAlAUtlLT9Z0/vXyFTwRj0aB2UO90nyQlPApWZPZv+U2HlYVysZg0Xo
GzQBnYl6Ce/deVtFnRmyybiWPVFLHTOZvREx9HdZMfxR+XBKMgf9heYjGOQeeDb8bun4dvv4/A2Y
z87PNESQCGCAeBD8pbS6dJgQ0i1sUeTJ0VONzMPMrYIdB3f0m2NWVkih2Qknx8ldXzgy5sKjD6wi
fDO0A3/uR1p8A/uy8ehZTgJnK4tIuW361hgegCc9FoYZ6bhNEj24Y4mvtoDe/gFZH32kAeH7tEtb
Bp4Gg2xLh/YvNVHuKQONXmRwIh+GDByreIsBRpZ7Y4wGTLQTqqAcv0msyimRvXeCpFH6J2F+8yXV
gVG/PTlLq/M34wEOVhQ3rlL2RPal7ifKOpoGlbtisMy3Cjf/i2eqah/QxN+56EOCFqzbbtMC2y+j
ebA1lZH+WfklkzueLRMWCgA7dPHiyT/ns5GIMw1Z5e6x9UiZgAtV80CrnkNoF/Sog0c3HrTckKDx
fbmjedfE6CdtD1oCKgXO0hffSEOw7VnbsveaU6EZ+qZHd9IPn7kgWBU0sL+C7fmTEQvqHLjvcVcC
soUKEbqPL/eWX+O+T2xhHEU5xk3BH4Ay/7g9MTNPNplwkEdAXQX9G3jWzjyZtBpDBrLyjn5mijDo
tOxdz5IBCOFerJiaeZzJVACwEGCHgKYgRzUzBdZRbcAO7YGDT4MqJJktfuYa0P+fHhH2HKIkB8Jg
iMVmjq030d8K8HJ/FCB8qxqsTv+RGWsY39k983cwcJrIT/8V65oHqzkFMt6pJcBCo7Uh1pstso2r
P3TALtwezqIhSEwCIT7ROs4pKgzWJYOuuuFoGKLet63UNhmD2gP3s28G9uzK/Tk7J/+OCxcD+mqQ
47jiszNF7QmgmIZjP9DQzt2dL4H2GMKi+MFRFQlsBqaCcsVPLGxCwJaRzMKmsJCTncUFHjiSx5qN
MDqycDSfXUbD3Ppc/vrvyLwJZw9qDDS+z8Pz1PMEH7KyP2Y82FpShhLAbNv9fXu5/uU5OvM0f+0g
sQzoFZyFfUU7qGtp6iAJ2x1Tl2McAbiotyVuKRXmvhp+4nmIhhnbBvy8ICnaGDJlxUGJFugBUqJR
rVSDkKXi3xJhkm1ugLp6tMzhPUGyIhItetGFqWkRfHnxmvl2vaVJCXVMK7Oq0PZJs0evkbM1clM9
yFz1aAowAST1PRGryviZ1wHfE0O5cW1CMKq3x/ceax6DhriNwXKoRV2BqmGjyRoqadQItdQJDjWr
3xJ8Nu4H3QibNDPtyDaYCEWZjOFYcL5Dc0a+ddsat5jIunsPLnSbe1V57HCEXqUQ7OgNiF9rRb+U
Y9I95YbO72uLhdLfG20CgKKbehGoCSE71o5aPILATSM2un1Myt+9Qev3dTp2MfN1Ghd66e9NH+rr
GRojwixvhgOut9/YOP4JZbYOC9urR8+v6B65quFrXkyt8KJ3va2URnvo03aMUQlAk31fgBUcNMJ/
JHEIumF1LR5Mi2x5bXYxdTjeKbk+bseuL46kYaBba9PS2aLxAthNNnX1N8QCh4ZbIRSUaRtazMi/
SFs5G1toYzQS9x/Tpe5eubTaSDRcHICchNzSWHs0AhWmBZwecR8zInVcSaYswxIYXcwtIXuaJ+W7
Ru0+HjwDTB3Qs4MGFk9++y7JNgN7MlDg83PQrOMalbnZolkZekCjPjTPsvaM36ZblwKSCujogTAM
ApREUTvk3PX2KhDyITWhDENqdKSCw5hFgRbYUa2NDZ0YGdL7wBW/8sqyTkHhtXvuoQpnGVpxNFRD
9gqv4LjqgmoH4gXwu8qSW6C1hc7lgP7iU8Eb0HJxistkimQj3juJvZV+0uZoFaom1SFNxQYIE/SQ
umCgCIUvR/R1qH969EwiWKRGGWZD2dloLWztrVCNWYRZm4NC38zQEDe4NGo9Ve4k+IvvLOqKkIsg
f0ubnu6KEm0suI/SI+30MS4Klj9Sz6k3VOt1FGE66zBkTduETmHpoY/G31OrfZP8o4ty01Q7n/jG
bmRZ9uZbLUjHm4fcL6O+SqrHXAmmhxmJId7dvNcZt76zIi1fUwpSBRWk2b41quEgDJEdgwH6h8jl
N1mI4jPWx8lGIIpBt32fSwjJQoGcfjRNp95qK5KV4nfSDShUE6rO2OSpxAZKvPGkeyC+SOvkG5Pj
Pwm32p8a85OoMFoFAc9C+UfNT6EAVzpWGKjUiCnF4a8tnezRejYc0B0irZiJWkJGRKgdwgJ/x6hI
jBDq0AXoYECbWPTmh9+PRqx3fkVAcGKgiYMFORqvAs1RiB0TazvopfkIUon0kLrarxbw6V3B69+p
iVlFV3mwwU9I/ji11m5HLQX4SgMxhQkSzEii1TcnYxe2g+neNUT37kjbBnHvmMPBNDUXy5y7G602
zC++SUsAk8YfbiLoL4OlJkQKPQBLjNp+RIWL3WuurDfKsulD0gz9puVD8IC+fTdELzcPBwe0NdLU
ytjPDS+q7BYcNWDiSFeANUtX1yTOjISbiZLGHGvBwLafjk4ujlnxZqZuTPrvFfl6+065tjE11yJR
iX8nHqRZ4NT28HYFc8Ux6JpD2/FHl7+AheS2kSksury2kDr8qwiH6NgGm+1lrGkMshQCfCxHG8IE
vftHoFcxU4fE7jfEJiuJgEVjSOGDdAvg+qsKnJ+hDUFPq/GI5dxX8jEAPYvU81DvnFDnKyOb42Fw
IyNXhkLZpOCKK/mq5KSsmpRMG49oHH22TOR6ud9GgNC/gDoUok4seLPL8lXr00NnDW+353Vp8VxU
zqfeLIQf89o/RUdHolViQDiaR7V+ZPZ3W9HotpHrqA0gBh0jwyihJDXXv/OhtCFI0chjwbT2GQ2V
YySZzsAg4+FoZQCdf5S2nb5YbkXvbWjZr7EHLowSzx8PGW7khwELmWXDxp6ltrCEOArDfCet/gXE
ar8tnqwEitdPCNBy/deMNUMB2S5T4IUbxHGovD+6BOs9utpuT+V1vA0TgAlMMFW8i66KwwbtO+jj
imOqvneWv5UUDkryGETjK6H2oiVkYfAqAvQomKeqUg6cp+G34lha8t6jfRr1Do0yZlsxGfmKn/pb
eJudb7wgkefDXkQmf/6WTIKkpZY38mPbDM0WloZIryg7DUbq3QeDOW6Eq0d2+QSapSJkfp0eCtdp
0XzNyldZMTRKm3kQtq2rNo1w7TDp+25/e+4X3MLFb5xm7CzdaavGIHXf8yMj+qbMoDFGhvqgwCdv
G/WHrNrNbXtLK4BWDCBHwZU/6SJd2nNU5/fo2ebHlJoo56banUn7DYgaHzuyyss/OdD5AgCagSQR
ivdIRcwcLBNOrdOm5UfD/K2G37n21bPeevlsQNSrRtRz0Ett7zCkfOiv0Vopyy7N7Lnx6WCdzSzD
kyHIBOVHXnP0z5rDD+oNb2OpB5Gq3TurX6O+nANtJqeL5im4W3RQoWo0B1KO5aR7bnF+JHrNp05k
4w59KQ7KIpIB+SaK+5ZYxRMeMyDyYU4aBbjjQ4cZIsJduFYzXvJPyP4g1kf32/WztqOkIn2muiMb
QDfPW+2p7MnvMVtjD1raUed2Zi/ZMcc1gKmBrDB9NEQRa0SLCpJFXV2veI8lV4jh4FJDkR118GnE
Zyvqp6T1k4R1R5Fp6U9wtvOwLIvs1+0Tsjhv6EcEjRQaN6/AJm7P1ehKozsCro8Hhbzz2nGT82yl
drloBn3cNhJDKAHOrw+4Ye4nQ4rBuPWd8OQrC7xo8JM1SZ/F5XHAKWp7wJGCafZy0jR0pnuBFN2R
BlmLdujmHkQ029qkMtSZt1KBWriUp4AQKlTmBMKdAwyDogwqNRbd0aucGE2Xj2yon9PRqKLER4st
+hy3eu3/MhttJRpYCnigwwWgKWIeBI3z6SyNxOmkGfCjHbzq2h0oSHDE6jhBNCzrONM+2JDC46wk
WKa9PXdwSN6AHBTAG+TFZt5UlJR46DPnxwq5BLBo9CDJgnhfrYGDjTjBDo1d2W5M1qjtlw7C1MiM
4BitPVel9TIo1KBRmO3hWLLSfUWI9PP2KfjbMnI1NHTlTqExCI3m8RVnnZUR08KEql5tgqFWGzS5
AjPQaVZYu50fp6DuiFKrJV/6mkzPfE8B5ccMcAi2Dl71eMm2ddsdKoHS9u1ft7CpUa8FXcjUUA3V
6sn3n3kCI7PHTuYlP9aeGYJuALmAg2Yeeufjtp2FiQZawp+SdGj9REL60g53QNaQ97DT6x9j9dtg
a5CVpX17YcG8tCDBZVwMpAJD1Lid3mteI8IeyY2AvzIDTJHDO1KFIFBUKzO4cDte2J1dzVUFLgkg
2HE7tu/UTiOfgyn9jpcvRfJ+ew6XLE2dHsg/wv9cRxxJjQTcdA875Q/oOGfjsa9/8+Goq5fbhpYW
68zQHAke6Dwr7ASGRjCK2EEPWo21zPTicp3bmC0XKASqytKmoKI9SsSGXpNEUCvZVt27MusYSxmV
RrGV3srYFm4L3BQT/g4337Wul+kkmgDRDYfOXiU3orG7DQVb+kNqQcb69jQumQJnvzP5cED25zF6
3o4kaJCpPAZB+eBl9l2WPDBnJThbMzKbx7oagIpMB34E5AmS3h/c+5GDufT2SJZ23vlIZnvc9Xig
9z5i68zfp1PF172zzTfH+mJ/snttivzQO//fOZtdsr2lNBNgJNwDibzXU3Tql9bP24NZcnnnJqa/
n7m8kTgV2JoxGBcP+bT+mVtGZIJ66XN0DBA8m4aCHoHpSjNhcJrUMztmR72MEuzwspAO8l2OHo+a
aja3R7O0NFDPBK8B6JanQuSllapEoOPm0zOEVMFLz0Acykq9Ad+O5cd+p4YHO7fIyiFamsJzo7NN
lw1FNiY1drZBHlAtzywUgB+0+u3TQ/NQA0EUgvo4oJqzmIBlpZ/6IDY85iiAnExFxzudNP7ehxpH
3PuyOxWBWOM6XHp7TDwjEz0HeEBQyrqc0B4N3o00sD2UdnL5D4ZcKwMLgqhAptL1O+r2sZM9Jlnx
mCRjzNT+9qAXzjNUUFGvAzgVTn6+axoRgP6t6NiRW3U4pMjbju+mtWJkYdPACP7DbTJBtWZjhH6w
TitasWNmBIc8BQlSyx6AnQ97cmj71at52oOzCAjH4S/TH2BbqHRfTqmdD11VpgU7sqo4OSTRQ7Ng
uz4rfzg8JXFTlnmY9vZb1bOQuVk0VrTY3p7WhSttSi2BSBHFY/uKp7MnWcJkFdBjS4rvAf2WD2KN
NmMhhD034czyS3h3QuODe/RYGnet3z0W0oXm+6uJHHvrdi+2vbKI5jRtV9MKYAyq1SiLIzNzOa2l
kNIBzx4FQCI1Dh5y4GnYJt1wT1gn9gCT8KhUttqkPC9DAZ3Vx0TXy7ite3ChFZz8Fr0/1Q/7TEdN
SzibYBzzu9HuqpD2gfHSBaDBy3KS/0Fqku9HUNqdvKYu18RflrY82omnvYi2CmOO6bMIqKRT26bH
vG5/uGJ864F1RRlprflhwWvBieD7iMNBcDLfhmJ0TKY6lx6NwkYW4bESX0R3cvNv/4+0K+2RU8fa
vwiJzSxfWWrrqqa7k3SWL1ZWFrMYMMbw69+HSKPppkqFMu8dXemOIuWUjX1sn/Ms95fajeGAeraQ
H2DB7lyZ4UHtnesTYDqPVUlOvdaH8wBrebZFtbix3PCgANgf7XYkq/WsQTSP1W2Z6uh7q988s79S
4f8Sg3euKo2ij0F5YOCPwvuDu466YD0gpYwXIiC963t87gp/UnzSHwlsIaN5mL2oNbXASW1YM7M0
nCjkw41pq7D6dzTv1/oSFxhi1NtAb7i6ko41Dlle6o9wRCsD2BzycMqoiAZVPqYNCn6VvR9G8dPM
my+4rn/vunnHNRTIjLkOtbKn0Wyg7zp5j/OgBX5mPveW/VRQ61B46plLH+vA7C/l3MpIt4ZPcJ78
qFK02FO+bzwZo7X8gdUcjTsJYedUxRQ1UAFJRWtwXtGQO6HOASGQRrzWnXNgIwkdzQoNYTwwKfc4
3jaaIOaSTdYTgpqUD2/CRYD/qkAAbnzhsFF/5Dxjycy84TQ2vXmplSEPaLIbLzlAczLolNkkAMn/
BKqg+zClzHcCZ9hT5zJ/G7OBl5GG1uTFp04dOdz72fEO9WoxTPH9hYO7z9UvdvTFzAYXHRwGV7JC
bsumbGp6cqk9pwrb3ItJMX3phzm0jDGG/zg6u20atdTZObW1g+DwiXQW3K3a+givre+QhQx6JYoI
Bpdg7HtHZReHuu6O+OuiBk7ZOmtCiPDjAjQJM4QW1qfaY0M0KTz/Oi9NdCHYCcrCMDUv7d/m5D2k
jekGs9k9DTw9V6X/3DZd+qCa7jJkDUrqeRs7DTQ2i3xfWNPwJ7VaQC9o0aMZmjcBd2snqOm4V9z7
XBeiABxMPWaqHgNm9LFmlA/mcoTnUNUJxsxGFvbnHn35aYBdgQ2+s1eOsfJzK8oZi0xX++PxIlSQ
MvXyGhKnTZgJrQ1cCUMNOJzkAZtysaMoprcBzcqvynPOshafc+JHY+0dbd4mxOgvpCgiy8pehMiO
iupHW/gPNCdhXvQnmCl+hsb+MbOdA7RWYSMIdEc/R2wsd2C+XSrVH4qm/ejSDqoO6XnOyl2Dwt0s
vjaNEY09iaWrXWCLjsw2+jEZ+VOdTodmcj8aDn0pMykPI+SpIzY757SD1kvejt/hovC5scYIxeRH
pzLjdvQhBlo+1mzMjpUmI0t6KjYzrATPBEef/KDGfNJTMYS1X6TAtvhpoKYy2zUGmH2+lj/OVoFy
7Fi85KqPLGH/0Gri7mw28QiVsywYx/qblbrdqc2LvTPQqEc1xeFQSrWmiA2lvSdpdbQhGRT1cBsL
IWmLOpdHvxd51p3Kzjcit9UDsJjHCGAdO4BEbxYOKf+mBFx4HEo2aD3e9aZ2DJAYgNBHnQjg2tWJ
DlgtpyBRkIvTuTX0Audub3rDh7pvYyOzQh/Kl5Y/sGjW53HnA6ezMzl0MTpd+2n2U8ytIaIsq2Ic
5sEsJVp4vrNs/qPU2AvEQL4MqoughToeZ1WWWKBpdi4EgxatEi264BDSZXP7STWjdXS0Iuyo9lVv
+fOo6ZDTHl+q2XoGugeGOvY5H0d2UaasApdPL45fx3Kw9yb2z8DtL5SV3/wq+1ymFQkg5WmERtch
Kfrqe13Ib8QQZ1Pnl8k2olzyi1vyYzrOIct8K/BgSDGJ/BvKvUjVhJxzNI52U5o2EAs2zyIz4E1h
f9QnglTQhra0Qr3rdnYm8QgGziyTxgO1zUNezB+M0gI4qvDPqKp8uJ/Rri/R+FjodetoAKG6vS6d
ZaWHmmwunQsREhcvt+UBH6aXwcxfGl0LqONsvML/ll7f53xEBDcRNDiAOvHf7y98Oc570auBXHS/
1x8xxBT+Y6P5edIaQDMgxozMT6zI0HcUrZkpSmRnHvW80OOu+gNezr6G/aIGO031u20jgYxwaYYe
sACgXx4rvYNILbBd1iTjpmrnCD7B8ysrjP7M4GW/vz971xeJRbESzSyCfha01FdPSAYCWCXZbFz8
eQEQZZlHT1OtxIeR+S24uzmF+0g2iUvdT80/PwbAu9BRwoeI5aJEt5xUb17metdyRiCIfGG4Qj2h
tcB2UFYcN+6BzjKE958LWQHcCDh5QrT/CkzqmSjXugMdLxksj86t1bWf3EpUx0G0UAtDVWAPtVto
Qfqm9gQHaudHCZjhycgGuKOlunWCT293IlrvvUJdm5y7XLCdJ3hpB8TNABRXLcBM0MoFja4uVcxS
8qPpzPTDMDWchSbv0ydV6PJlobXHpEzhPIGSs/5qckv/2VM4cNlSIPEjdTwZZAYUFfZWX6lOxM5v
XP+TR01ckietRnmkHc/u3NOz3XP50HpZftG0vAWGiYnDZMBhUA5UQBDfyB+GXsHfyGTuUy/p9JFS
Z/wka45lhqvRb8PsoWaOzRzmULOmQZs5WgW9K8hFFVR2MfjV1h7mjFslrOvbB8AbxAVlCMQIfJLV
G3SUOROtbmBAPsg2LbO1wBjSz7oD2+/7K/v6mYFIgDJYcOJewMqrlY1ahsHHZepcKw+0nu1L66tY
imbk0z8HgvArWTomPmjRaxYRN9Qwi8aQF0ZcCaSdPu8ZrNmTvLDM2EAxfqsDdp3xPKBgFt44yhPQ
CVhG/nbfkNmeKuzRi+wd8zgP+byvOW9/VZmvPlhCL0JXjYAJ3h/m9dN96dDAA3UxCgBnavlVb6Ja
VLGh1Up5IXbXxt2k6zvpTlsCbzejgAji/e154T39PgoB4QseYVxeZvySD5Wv0x23jS11tL99rFVO
QD0Y9bqlwASsyOqEZ8BSgiXA5CWbAQmVlQ25Otg8JIPT9k8Zn62fbBIAn7okfezmWfteZCw/wDlv
BJikqr+K2ctPFEkg5jSbw1oAYaKVQ/HiSx/3ycageKrAMdkCFjhwKmIOYSqqMi5hMhuoMoMgvhLw
XGybdqdk6UVjN6dn5I8h5L7QA+zD8ZCp/qfgtgSkSkOGGZo2nhRE73SF65LkcO6zarhmYdsHk6Pi
LoMDzOixHElNpRA8hftKQdKdrQhKWKXrH3NrqSnMmRmZLRQMhxo+0k5hl59Bc/ltKEF++2p2wp4L
EQvbGE6mMdI4zwSQmHXLEr0e0M4dUDL7PdNUu5SeMEuASQuYCjhdPz6Lgo71xlP3RsaA+aYPxWHQ
ua/91HiVmrMOlP7FFjq9jE3Tf2Pwcjgbopk2XnPLV1+vioV3YFmL1e/VSTF3FLIMko2XXhvq3ewQ
L2FU0qTV2BTDdcSKqWjKs2uW9DeO4n+TxV0q1Sh1gmIMqBlaSyg6vl/7rGca4H3dePGM6Wc3gHrk
FDBwT8stGcgbqRFPeFhzIjeiB7PG6uc00wGkRxJ2HB726rHPgRbiH7w0i+/njBsTihs0qreItGin
rnIGK+wRJSBPXqxefOnMLG6JDCGbG9W4Rlek3c0jNCoqK7of9salBpJAIEOCfreQupYl9SZVeb2r
ebmZjxcwni9D/qfJP2XiWGbAcECPuyHf74e7NZ2L7BRWjo9y7nqUMKBofa205GWcn1GjhpvbQ21/
NrRf98PcGhXWB3jJHqh4KMO8H9UEzQpPuVRenMYNaWpXQTVVX1zFfurMFovNxusMo4GNtH9rcB7q
tR4IspA4XxfCs3IE56cAEF9k6AymoLB+Sw0WztUWa/kqEICHuH+6WP4opOEi/354wMX6Tju2RWL7
Z5hAU/GlRhvS/Xp/Em9FgXYbUHQoC2IWV0vDoOBJMYfkiZRfFBsBGTGgGuCiu78lTHAzko33CEYD
QOX6cxWM2ygH0jwpiHUyymxvyyYYyuZUOt7h/qCuUiSmzgcSBncdoJgBRnw/dZPJTQrmfZZ0Grgk
Lvs44WXv9PMGwudvZfZdflziLILEC0IEPKbV5Clfx9tUwfbWt6rI4rBkRCnmQ84udHgBzagQHzgc
RbS6DCCLDaOTjaV4de/5Gx745gVteY2+80TDKqGLPGlHd6kBfQDH5NugA/pO+WkGu+l/mFVkp/+E
W64qb7IIYD+8zAiMJphJIDbAQoN8ybYg21f3ndWYVlOq22qsyCTzpB77wLVOfr+x4G+sDeQKC1L3
kJJ28OXejyLN0EWzR4yize3QrwzA6F+r5nh/qm58GXTXbWDPwcwCLnWV57Ew9BbXmyLhOt4gGsrW
D3Vqy+8+d5yoKF3ci2BetJHlb44M4uU64OcLAXI1dWPlpfNoYIOBGLrQU8LJP2ZZuXH9uLGNXR2o
nAVui9S+Rg84pNW4Smd8ICsLBvu5Vq9FvxhJbUzhVXbH8YEoC/4H/149hu0qM8ucuCwRf/EWntJ3
glM/0kf7E0T6W1DLQOuxC07297/dmuALEBAiA3YFrwUdL+X1tUNrW0BnZFEmVpvFUN7do92xgz3w
N2X2R9nw3x0hF+bMkd3WZ3P4cz/89QZAmc3GCNBNIPjfqphSmzp4HU7eJCj+kxfRtvV3qFfIrc94
Kwx+998XEyD266aTHPyynbuaJ3YBEdhitLtI5+MWGPnGXBJAZeGo5qDEjlfn6vliKbNgndHxRC/L
R6qbcNnJ4sZ/tYpPdWGfvdmIMsMBgg+FYlFtbIirMYKeDTgB/gFe8JqpPY2ON7eFMSd9L/1jX2j9
zq/hdHz/gy0J490hsIqy/Io3aVFbfFkrb56Tmu7zCW2muYiqyYvb6tiUe3sWAU6G+yGv9iBC4g0P
7A5KVeCbrHJYC7t6Upm1nrhS0XONR1VSKVpEZjnCMNjqiuf/IR6Ex1Ddg3oKCovvh+j7dT8XHZ0T
1VV5OHISu3V19nnxcwAM9H6sqyy2jO1NrNV0+k1tWdTP9AQmaoln9XvZKcjCGfH/Egb5H+qrnnkF
/NN4ih4ONnFStpMZzJ0IS+XVQduNG6fmjW8FYjiwsnBGR1t0LW1nqxZiFHTSEss8z/wz6x4t8b0v
so1pu8aHgKkFkRsUfl1AbgAle/+NrFawFp1GLdEbKA1aKpgZUJ3zQ02awK5g+CqNOuo6Rc6ZRvuD
RH8l9qS2Vc+6StvLz0DWBlQKmsZXPlGamhrQeGFjNw9GoMPHr4llTmEW9aFmMuBbfo03VgvC4ZgF
Lh/+o2vyjN/mGrHpoOGgfdTYF9PZ91t4hq0Qq7qZBx4uJx0mVrImALIHggJlAPLy/fV4a95wmgIE
ggc3SiGrRGnrTaVVmkcTYf3MvDI0/KdRHA3twZ/mwEu3zKSXXbRKWktNCeVjnDTQ/ltdUOoiM63U
N2kyzl9zmJO23ZbMj3Fr4b8NsYz4TV6cNMkHs0AIjpLd2amsVwbiywiuaKKVvDr0k/IDJpquC4g1
P5l+ygI1TN8tRSJY1YWUWi9N7vTB7A18Y7fc+qaoE0JU2HN1XC5Wm6WzCm6nlNKknB8aOEUpdItA
Yb//SVFRvzHLSJdLioacO2RS30+BzCAm16PBkZjKM5KpXNRfJfwv+YimYe+hVlQp/pMXrr+TnjV+
aZy2iXtluUeJSgQsBr2vRjHAObNIf/W4K0RGD9EHHXiekLR+EcmKyFODECcTvaxDq5vDMa2lhoKX
RClLmK7ca3rf7I0K+yOFcMkQePoALSQolBxh4llEKP/nwbQgnJhjGDDv5m1o2rkeUJJ/c6VjxGqQ
NYpqxIl6dB1LB83SfvC0yM5t0IvC1gA+W38Z0VbyJtmEaaeygM9+WOkl7CGLVAumtHED0dXYPnI0
H63cdgJmGn3ADYsHFZp/57EwqrM5uuNBB99kX/gOqMlgYYcAnmkXrc6/tLXbu0HjqepLLxVKgiov
m6iEMCaoj1On7duZi1haBYkFy/gTJDOtA8g57ucqzaw9Wj1WNA25OI0dzU9145Qgs2jipHlaEehV
Pj30rt4nWQZJAkNyQEbgx7aHpMoroEbWiY4ujSfTrU/23BcH5pNuP1Q6j/0MUMoMz+aot+DqDHu4
MgFwmIY5BfUe1zfMZwVJsFrDGUOZtOLOserdCObUTriaimYPbpJKpeO5EZl9yi3UoNLBYAdlUh6j
yIySNkxQAshw+LBkVWY0+XYWTlypSIGBFWTKnc586gZ8oGE8U49B+dkenT3E84aPnrbUSguXJp1b
0N2IB3/Su24ekBwWMeAqL5IYaHfauubtbEIfLSrKuKcMmDfgFOBireuf7m+MW5kBtS/cIxZBzSsA
cgkbUymo4yWw9grdDPCc0agioIJei8H8fD/Wrby6KAgCYYX3+RXaNfcIxxGc0sRXtRdgkz7YJbto
pkLr3muArmWRUfobxMQle66zK+p4OoqKUGyBR8H7fY9OaenPRNHEqMpTamX7si2i2idP0G5qIPno
HO4P8laewSUbbzKUSQEOXd3PPHcsZoladOLP1W+Y18ZdkW8Qf24NCS0d8PyWetsVwGrCG3aQ1kgT
OJ2HwtbPbgNzZONXS0Scaf6/osdxi4A+DDQfcR7i+bw6ngDipUXVGD68SkE5AcWNkWJXzlvgn1vH
wNswqyOqKEYJOafZT2Y3yc020MYjzsyNY+DWCnwT5C+44s05yIdiVgA0wqRy2I/u89i8OBV8ajMr
mPmfnmzUpDaGtH5wzY7QuryfEE36nyyt2AtneqDIMPdX3K0tDK15G9JHUG28spQAXZnb3rw4b6Y0
lDqFu8fJa4oQ+K77gW68rtBmgyA/asmwGFtTAikkwGrupn6iAWEx/slxMln5qaOxn+P0BMAOGIf/
X8TV3cCkbTHQDBH9vt3xBqR6/qzIt8FHSbk5ZCYHkHCrkndzjbwZ5Wq9OyNO/25CzNauQlZXOJBe
HR+4LF7t+hKGgMr+1zLOssPwMgbLclHKW0sjTGhz6WmW0QRn1gzr9pQAmES/FvnP+7N5c6H4KGMs
1QzzyoRikiJlKMX6idk7kQLGreXfUr/fUbEBUrouNWBEQJ6ivYL8ijLYOukSu7Q6qZwEZPOkbu19
5Tkf21FhEslLX0wxOs9lsPjjQiMt2/uF9ev+UG9sPdT10AuGTi20utYvPY2NKTHyykmMye2DSqZN
OM0FMFqtNsf3Q93IxgiFHj40jIDJWtcXGev1ocHzNXG0z7M6pCNuRsw55PDN/nciGcAwy6gWOiKK
s+vDrFyUW3Kvc+B+S8KMehGj015z6VlSIBZKtsnquTmPmEW089EAQX39/elpGAKaSLNwkiL3glKb
P9qaflE++XN/Dm+GWdoEaFTB13OdKXU+FSiQUScx7VYLNMP8MpiW2Dcm4RvH881ILhSGgfSHAAMx
3w9o1FsG2SDTSfpCBC7kZvzJ3Y2bpku3wkC1ZWktQpIDran3YXTi9rzxMiDrhj7pdVMGFvDrO2ln
6f7+1MH8FH/X6oaDrWa5C1MNinTrzbag/fScjCSBYE/zPGku5HAUdHfytAOm9ZFIGXL1oqFsmbVd
3Do5iuA+hKm0jv+udNl8BrBUtYEpOuMA9iBEJUnVAdhn2M8tS8cHXNTUTq84i8qyB1agHPkcoKYv
QmI3JMKv+j0xA41po5MfUtmoCCje+ji2Az/mGQRzer9zYKWe+uespaiAwLgrBP4BTFLYo7SPqeZb
TybNgOJMqyl0chdS3BRytNQUWUIbOItOo0hjWB50ERkaGafwFwtTYJZe4ArkHFuAhoJOh4gVhxxm
4JCmDmd7mC9pMf6oYaUGuKCbnkbA9MIe5zHwdzo9jLZiJ9Bf3JAbi4N52vl73urWRcjeg8+J/JiO
utqrBi3glBTegwdIwj6D2UoI5Jt6SEsmIM6VAlxXpIdFaxYdu8ZoHwhe03kAUGYd5yCR4bniuSeO
yvkBzVG5LwAYeICskp5Mrj09V93of4Q1kPnQp0SPNU2vYdzEgCIflHWEFlgB/SWKEbHOmk8ZoA5R
CVP0E/zt/+L5/I+sE3itT2W/L2vKdx4wIKEruXHEf81BWwE2hapkH5WWqIGKtNIAGSMNLK8HbDiF
9U0h2glSbcKMShd3cJfCXRC7pw6NphCRAbz7n0G52r6muRPqVu6dKpCOL7Il9gkS5+Ojo4A3SCH/
cW47MLKpXWgHJkfjlUE+DSvLUgrmUJ7xqS47unHW3Eq/KBtCtQip8bqfPhZ0KHOnJKhqN1+dkc4h
bdQU0Fx/JV2PG0qRbty3blwQ0A2BWiKQAwDerdu0I/G4XfUOSYCuievykzb8looDVQsK9viD95vc
qCvIL7L+24CrW5CVEVvTALsCVjPpqq/K+lHTxzw7EOsZFbGg1+dQbsFNbjxjoM+IXbiUtYFBWt2C
8mIAA45Q+ANCpU4iKVO+kbhupUiC5wT+HlQsrpr3LIUpnXKUm0jrl0Gt2J3h5QCFtY30eHMgkPUD
sQuwkivVd2UOuKYA1JKwmmg7Knlz6Dg0OrSh+aGGwX6A5pj1ubSdIoQwmhmSUe+isiuAsWEujzCC
/rmohPfvbwPcxMDKQkkKHZl1Wxzg0rJWbPlZrfsHGIf0DB/FIrbgebBxu7RvrVdcL9FpBdkIbYNV
hyJFSYtl8+wlMLhro2wELhxufZ/1oTRDPXd/ATxbRdSs3NiDmhQgMAXbi7pYqPFQrZl9O310BjhY
oRQK+eC8yXfp1OsXHAAOqsoQ9pET83dVxWAp7hVW4LYdKnmF06CS4quwySvj2HCQf1A0cR6gWuns
/VylMYCn9WsO/YLY0bRhZ6cHvRJQgUtRbIqGusH/xzMG1RmmAN4Crgw1HYXaiLJjZDIg/HRoINhA
5CP1SBwAPcQ9vQ6UyPsraGP61pw9R5nWVFLDS1yo8RUj/TxKGEU7Zhp4jrvvJhkaNWTs7ge9uTkg
h2LBSQiaYmvYTmM1jgAtBEHldJ548wqBx49pAdWS+3Fu7o43cZbBv3kQ+6neqnoGlmzEO3jK88CG
2/b9EDdeHf6ijvafoayWn+mXIKrgdpdA/MAsH3qCVW5/yHAHuB9nY8r+sqHeDMUFYLi2OwwlbV/h
QoMT8VMjn+7H+HtvW9+13gxm/a5oIfJc4sLjJbwBySivP5aOFph2/zj0+S9WOx8w2haUTvvArPxS
FHpAGhFNhG+cercHi+SDDh2Ybus7n9bXEx5xvZdIrQw1UCcqEI6gFhNvjPfW0QNc1wJThqcganbv
1wdRWc1KbfQSndGI1u2pbEggDftgT9bXjti/RAFazzwe3Tk/3o99a4jw+rGxeEB0vhJKM7tmrhqf
e4lTP+pjhRG+1P23+zGuhVdwtOL8AYMcBxEQ36v1TzSfd56YUHJqHwvta+VB4VMdiHvW2aNH4wGV
odE/jAO0Xcll4BfFRDCMvzZ+xa1ZfvsrVlukrQCUVzMKX3r1qKsiKDIv1OyYNaC6emGd/TYoqNAb
b65bW/9N0LVTE1MmwADIoYlbNclYOq996W1syWsFj2V6AWfDCYsnyhWyoa0yW5pZ4SaFYknbTg8e
Zyy0G56AoPeF5OV3vJTgIER/Fqa3Mat/O+/rvbo8KKEauBRi13skc3XaE6PBFWawWj0UEGYP3Zn2
R2+wh4PT8jx0vLT+VOYTTWCszWJg5WuobIOkZ9K0DjSu/exlii/ApIzylGYHQ5ruzpvVGJWTW8VQ
J/0+TZ2DZhCs6gbfgXxsq+uv0iFotwIUuWOTpwIKHeIqGE0g3+6vHOvmJkE9HTAVNJqhg/B+f9Ze
j5565rqJyZBmhj9Or9VnOTrmwTW5sWuKioVDA0paOze4XokOFsaV2eB5NPlYz1r17Eqm7atskM8j
aJXoQswuCF0sJ3HRD2AmT7TyA9Sb6SHF5SKEZLd+Uop2ewMPxBAAQy1Ey7A94V1ln30o4AcFkMRP
lA5NzLXWOrcE3ZDSmdpXv9vYvjeXMOpmUCZaNAP+st/fpHww+Pq5w6GY5NDMsMgQO/9oqgr1GSzg
NxGWX/AmQi7seiIGrsH6kEcV6yMNurVuvdGjuDkOiM24YJ4sNavV/idZBqFGz3QTj7cfzao5za65
EeL2VvxvjHX/k0P9u6sH4iYNjCjLAWrItTP/9iD3GigmE9soYqW0Uy0heptt8d1v3QFgUPWfAfrr
jrqA4jjEf91EQQ81tb64znODEgM0IO/vh1sTuUjpAOqHa/WVJBocLADhZY2XGB0Ff9aHrpzGNo7e
mzHgBIL1tjRf1gBujWdp5kjLRQXJDJwG5EZNmluElluv2uU8Wsp9y819tSL0VgeTr8n8JNUPvvkD
GJ24YCe7mw/snxWGscTfhFozBiHbrDFUhv1kSi+GWwf9EAjrw//wXVDZBkxq2VLrcljr640HWX8/
cfXpCW2Kp0m4G7iomzMGy0cg9gC6vOrzUW6MhlNRsCJakIxY6WN5jaUeGVWjh103mHvXhOrG/XHd
Sr+gY6BwubRDgN14nx4kEWltlQsVA3IGkjw08kF5G+f03zvl+hxDZkCLAPOHiuVqLaRCEDCRezRB
atTJWv9HNxlfZgKorGheXMFQm6XPuicSvMieDa0DMsyC8PGcwkByRnnO+lLp7CisQgYt1Kwz708m
c0Ch4Sp0fzZu7Qzgq9D8xHsa/c/lz98kS9yjpo5bwk+KZm5/+K0od23hmcf7UW69x95GWb7JmyiV
7TUAFmA6SGYHw+yCo/fkz4e6hGaHA9mGjaV7M3ECzQQ8Pqzj7Kvy6ogbSgsoGu6h1ISevg1sigON
ySgjLmjVQFRC272H1QBo+3vDbL0jZrv7eH/Mtxb329+w5Nc3Y0aBq/dyOXgJERKWDnOGLwl3hcwE
S9F8Lkkb3Y93a12j1Qc8DvQ/UZ1Zr+sGQogaL73Ebvu4LuCWQWnUwdLzfpjbc4vCNVKQj27uGsAs
dBRIJEUcldaPKZkoOA/Ng/At2CZY2dPQuN+bRn0TlIR2X21M6rIc1/vKexPcfD+pugBpsvFzQB9m
71J0xdEvqo3z6BYSEO0nEOeAdkDLYZ0gWGtrNYM+VEL0J79uopmeRgWdqoTBr2OsYnMYY2r6oeGk
e2GkGxvy1rGLm6+58CGQEdfT63uix/se0YEp2llz9cf1u91MaFSV7dbL+NYb5m2s1WzC+wFJXkJL
oJtRV7aMCSYN6pdZzx+FgAZDqhoUs4edq/T9LKx+YyVdL1hov2B/wjEX47yqcaHihMqMGnG74b9q
MUIe6kC03/dX6/VsIgaumS6A2gtgZvVWdCazgTSKdBIr077CvAOqzs1ZM/uH1uEbOe56vy9SNovV
5mJheMVn1foR9GZ7QE+x2qMzDF7kN8WtQPIHy9va69fb4H2s1bDaZs4LmaLFZ9aLVkAfkS3T7euM
/T7C6gDLIG+qMgejKfrnzI1qIcIerw8UYZ3h92bN4tZ4UKwAZREHEeCbq7vmXLoic1XhJLIwzi31
9/O4kTjgjnCVOsAYhOo08hNa3FdlkVTDq07YU/rkNCCV7Bi8TA6VyYdI4LjoQ0UGckwtb44rc+w+
jq7MogLIpyPvAQaWfjo/Ka0lRx2y0U91zbNd6jH7c5EXCn60YtpjC42fAewjL7hesIM0aHngliOD
GRYZYav3RdTlQNZBQcIkMRjDbcxQAPsA9W18Q5rZe6qgJNmKVkIWt5SHsjbLyHPAT7L6zIvr3i12
Ftikwayz7MRgX5CBmD2wU+HKr13n/HER/aE3Sv1JOPCvqUzmx6IBr6900MzrykJGWcf4WRvseaco
sx9AASYyoK20AiGbKSmVkyak6sHHAz4khIWZtSNZ8UNNPdBKTWaEKYcYid1S7dGf6vHM/JzFqMZI
dMcY3/mjbkcw2WsiB8LtHyxwgYMWLiphowYamHmWxT4tLMh/mvyFDlkVgh7rvlLNaXa0ENUhhUHX
rm378YG3hQOpHGUeW9f+wlHVQuvSswNoBqbPKBPIUEvRzjR64Fi8zqgeoPf7Ix2NLKp7DaXKYf7t
bzka3MomuNPhsYfqExLWkgLeHOmDBFIz66C/UFARNDo6ql4Ks5kmYP9OooG8JMpo7qIAiUrIGs/s
Qy9hUpZIn8zCOPgFepoZfeAej9B1gsobbFWq8blz7O9MVBda6v/c6ngffnUyDOkw5AoF/ydn8r7O
xHwlmdiP0tw4Am7lTLBcF0wceL1X1umucHLbhtvAE5Vk55fsAfB8QFvBUJr6fW3IjQf1rRMHym0+
rnpovV9d/YXbG2Q0SPrkZtmuAreR9ulD6W6hkW6GgRoW0PvAdl1h+FOhO9A6ddInWxlD0NTZGbsp
GQdnd/9wu5U1YYYNYCYetWCfrrKmLLLKgr4uTRqv+WkTcPGFQTduQ7diLOxIII9wr7xinXbCrPTB
77XEnFA0t8DrLjfe5jculMA1/TfE3z9/s6uMobK7iYCDIB3uQB/cl0FTsUMq/E9mOzw7nRsN/XR0
FLKPtqXNdGtL+2iX4ryGYsxVtZPBJYnkLqeJcstdUX7nKCmW0/di3pjHm3FQ4YDNxkJKXt/Oc6Gs
Qa9mcP/rCQ39T3C3CQb3xa6/3F8TN2BcQK/oEJJwLYjIoRzxPkfBPNH30PTXEuwtE1MKFaVag/o3
yGrpZbAYdPD6yoMGj+gPQNUbUT0q74BWfR7d/yXmjSsE9IxQOVjcfICAWv2Sxu5GS4GMlEwC/UK4
OM1hP+pZAEmLCQYIRvllGmGBAJ1jWH46LlylJC32PNcJkjzNfgkcczvFUiAI+7YA4uP/SDvPHbmV
ZFs/EQF685dlW20pr/5DaMvQe8+nv1/qnjPTxSKK0D7AYGMAQYpKZmZkmBVrdelJK+dvdh0AoqL9
fDSSZIKcTwoOadn9jhzjPuqNX13S6Y9zo3b7HuEzyp3Tls79ygVnZaK1oqBcybjV5TfWK7qHMSKm
z5KVglrQDkFqeXJenDe+4ErIgp0/iveMi8IfdmlnCMp0SKVQevahX8yTClg6deBCs16y2UBeOIeU
R3JreLVhXDrpVvfSG/b9RPcjMPM70+h2Ulif7HF4VOwGLsXorDB/dvtHrrhwdIYQ9PjDXgX/w+Vv
TGtjmEpZkZ6n7r0vgxZJ96pc0YI2jtn0/rattROFIhXdH2ZnCesX76+Z6MD+ozR4iUrfLaofkm3u
w+TURadJUnfmlvTMNRkjWRipgwn/qxAIWT7C5O9F06uD9DyMhoIsBGI4oaEx7lnGAH5mwA8o3ane
TF30wbfslmlFK90Hrf+VHAEJ807zDwjlpR9MP/V/jCmjEWWmI39mSe1Rq3rrHuqb4MPtj7R2OJnN
EW8CjBwQlF9uSMU7ow6pgwOwPwUCR8SYDIRvh9tWVvyZQuYGr4gYT70a8m1tozLHPGcsr4GkkNg6
27cRI9l+nSlgEqCLu21v7ZiRkeBLSBbF23q5qjkNBqK/QnqW6NeUFFMG53eKkmTFELW8cczWbZH7
C0p+HobFMYNhMXOagrVJIkDtUPnNun0BkU2pSC6kje7tpa2damDg/zEn/vzN+5fqhVoaKUubY8MN
lJPDRI7lfG5VL6pVhkj+/sJyrMH4itxbJN+X5gy4yWpmKv1nRLPOUhC99r52GqToUDfRqUznjZhL
Ef/eZckGODFAHuITQllrCb2yWllrFDFcMTX6T8QhofubT0aPoz9wb8PEhbN5Jw3mQc6cD2pcvcpZ
7xpKiuO2Po/D8FCV5dmXo5e//uoC5iwolmXqhEv5DnMaVTkqeJ1m/9hLrZtW76S+c5MwPI9BtgOw
u7HNK6fqwqC4t2+2WZniPgG66D/bMDYbCQqqOet2eKWmaT9LysY2r8AeMEcN6Y+aM//wYp/BAvp5
Ah/O89QbE/2v7lGb86PcvJrph8Ktdto0nDS/P5ezfkrULCbyMjecxMrJ5icQWCEWRCCwvEiT1KJG
i9o7XBG+q0tPHUqe5dFsnx3nS5pv+L3Vc8ZEBWVOwBVXkVxdwg4H+otzLed7PTUOtvIQjD8LJOZ9
wPmZvfPNjaBOX91TobbE2JAY1114CqVHpbgrav85NN8XI1hCE97LlskUXXGt1rPGr0iHS3ro8neh
0nPcHqRhCZd/oxQ7KYfI+88oCxHh/JhY8t4JBpcW7VNsm6diPKOguoObc9cYqjv6Z2lQd7GOLNx9
JE84QABx7XORMu3gn2zjKSZCD4anKPpu+GcjuTPV75LzZTLu5uoupPt9+/4oa5vL8YKLiVIlH2Bx
nptwIHBjNvk5GF+b/pBNzzkEZVY4u8r8Ax1Ot1POqtm/SMZTPsTg60Ny1umgOiOQSxRb5Bhioy3m
GnVtR8RPUpl9E7TEi3fC19PJVDImn8wAFtN2P3ZfHNt3QdkzS6gdpplxSuVYAnYrXzUVRwtnr159
k8BjGsZ80ON/ggbuUcBh8+j1iPjoOQRmgrj0tx8/OIW+96utLHgFEcDvNQhqOLUCS7+4qq1fWV0c
Gw4tqQ7h1vIQcmSq4Hc+zHtVeScNn3O93RXGl7Z8LMD8JdqhJ9tTw5MmHzM9JnVGZDd7Nczc9f17
RUpPzI7O1seyP/X6c1N4jfN50M/z+Nq3iL/mP7OKwcnIPpfh3caxUK/dvUh8HdC9lC4gFbx0c7Y9
523Y+DptD8XtwyepeZcl91PtAesgcPrcVr/0CNnmY7LJ0ChO3OKlAVNPrCa0ylElWpxIvUl6mK8r
4zk29UdnDE+GSdECAonbS1xJiQV0HxyXqM5cKUlYwDecsqqNZ1uNYVt9aJXq/2hB/II3T8UYdHPf
NB34aN0LjMaNtS+3l7Byd6ljqQJii8AAMiaXBhB51vogr0xIUvRHfezA+tif4rH8yLz5frKC82g0
2caDtLY7YF7goTNBKV+lg9agDkofszt93OCWG6v+UPRASvNe3xoZvDLF0QN+LZJP3h5qI5fLi01y
pqjqUg+21Tr/bPbHuduY59wyIa7Bmy1SzULq+7JKvTCf+jsmXyiDdmH6XKj2Vp/kyqWxGiCDIuVh
gu8KVzAHRR4HSM548gCN+tCe5Di2XCa8mVBnCKsL8tPt03EV2wuDAphPVYYK1jJiU4YKtWanTLwk
+hKaMNd+r5sUtu/zbTNr62J8QzDQwbINmO/yEwYQMWZd5yQebaj62IbZsbQb0GbDD6Lhs9Fav2/b
W9sy5nvAbRMeXDeFq1kbAt8xE6+ZUFqXw+RjE+jPpar/be2UzwcKhIQRF0gzdHH6UlDZijPPiZcy
gVhDwFL+qNovt9dydYEXNhbHLw6iUI99OfGI8X+i4vtl1sx3NLro1SCWEBRPTDpvcV6s24Rdg4lV
yoHLV2qmTjcVo57gySO3CT+YQ7lvtVcKd3p/bzdbxfbV7YL04X/MLcFPEpPFTKxoiTf0wT6bIdrt
q12wdSjWzjq9RxRwgb3B0LN4rgZ78hXYLEovaazwvR7Mxpe4CmFw/hj5+MLbu7ZqDDQTfV1BfLcs
Ak5GHqRkXgx81fW+0KlxFtGd4C2GjHnjCVkzhbQ0dTeYK1X69JeXK9VLLeqypvS6BjcxfJ4Khk7m
H0SRt5e0diho4WrcKIFJWl7izCi6RNOkwkOzRDlKiRzspNk42rHy01TjDwQ0D3Krt3//IfEczOpB
uMs77yweyK4etbyL69xDPhcYRxtID1ZSTy7k39I+mGJ1w96f0OEitBBYRdE9NAXp3VXlyZiUyJT6
MPeQBIxpOI2xRK/cVHe09myrfKlD6RAXA5Ikzqc2kw7Iaz6nyWTAM9EkQ/WiGlQ6y0iJ0d1Tu4/F
zDBaZ0Pd4Kp9UH7gtiuzO9mpdoed0TVLeHLKPpMfSs2I9mVlyocyj2rX5K/c+bk+uGbTRfdBGPu7
sR6Sl6YyAxc2q0o7NQmDcC6Db8BGix0SLvuUzN6cGXwiR+ndNB1TAt3AOYeyPD/UfSDd0an293y9
+Bm9sVw5agMjZ4ofBy4FJh8NmCp7HexOeZYr5dUu/G9lJE3NkSEbWupRIh8GyWK6wrIbmFAyS8+Z
4bJ/K2gIf9YkWXWdMYAKhdD6o1mioZgyWuLJSuik+9hkgsGfw/qOdph90KVaPkCR7393ElUFws0A
xU5KInWX6rnxLksRbTAbZmYVgLBP2Thp+6FIBiSoMosPM9QbO7/ihUgiaE1BhEaJxhTn/807j/ha
KjRBci+pf2Xlqz88+eXf+/ILEwsXZCcKXMomJsrou6lFd6lzsiH6Hx060cGxC7cQJitXFngJXFo0
BwQBweLtCLPZzlUpyj3mENx2Bh/cgIfM+n3dP5fhDyneSAnWPiHRJphc3nnqaYv3sA6QlENaJ/aG
oTrY3eApXQV23zrd9kRrZgygnRRrScapOlzuVNg56uiEA89uP5cnu2gayhqxf2B6Uv4Xh+KtqcWO
VX4aG2M1JR4rfrGGkGHKu7l/f3s9woctXY5BK4c6nfhqf2oPb05eOUImB8VU4jHi9nOW4Ij0lWHj
m628EihmMhcJuTEsTkuMr9HaeZYYeuYFEJZH86uSPEbDu57re3stK3tDIYpNAS9GqW2Zb8TD3NV+
y5FLp9FFNZMBDnp6GyXiFSOM5oFlhNAPkfFl1N+HrZZZU5Z52RzsNSV/ZrLo7I/q61+vBTN018Cu
M8C5bELwssF1rkeZF2qdR+HMHQb1XBrT8bYZcYYW20+CJmJ+QS921asOgCZmmhzUDIcPruqAkx/i
g65AMP9sMgbv94PrpxtJzcpxEIBfmVNHanhFNlHpnZLGqV96Tjp96MvDFMW0rSUbLrzD7dWtHG5q
gvgCQWwBN/oiPNG7KtNNmFC9Jqp/aw0voppvFOdWFsOrKZRciBB0xpEu/QFMX13YMvfuDWFzl0jD
J6I8xH2iMwH6xl6trIaMSdeg0KMtdQUtkqI6C0FjF55uFhQ66RRIzrQ1Xri6HsH4BHM9hN3L8Duz
Oqkw/YL16NVhbprXRtePXZsd/DL7+3MA9bOmgWVDieyqrKkiRJCEBeup8j56Ghv1lxT50UubBGhO
abCS3z4MKw8S0RWOjo9IK2l5GIpm6keYFgpvSHPlcW6tcKcmvQMdeWftlK4NmdOO7NdUi9St3suK
z8A0IR0CkniOZa5WU/dzHD8qPan5Ko3t3iret8zZ317f2vF4a2Rx2ENpBopsYMTUGEDs3yebvYXV
ZaiWCFEIkq5mKCw0xuGgmwuv680HYyrfwW0Njm6rxL66UW/MiIW+eZKSnpgc3omCugqaov1pJgAe
xw6Cuidd+RaF3/7Fd4Pej0kJWM4IwS7N5VBDF7LCqoao3YHfcNXmw20Lqwt6Y2GxM35hkD80cuEp
uX12IN1TIBkBcDBaL7odu1H29ba91X0CrgOehsI5jCaXK4ItIg5kpMq8WY2Z9pp/T0MFPt2XNkIu
i39n8Xjw1P7XziLkisaqKI2qKzxLLSbUtXrzoDRTtcvHDkSq1UpIfg3Z37+/vIqiRCV0ka4aAsYI
1qStSQVjIJD9L0RZoy0+5NV1vTEhfOSbA1hmcybBz1Z6RYGomOFF8Bia5s8w+anE+9tbtWZKFInI
06HA5/9cmsp9FKBgvsi9LnR2apE++lmxR2yjYdoOMYbM0De8xNrZIEymFgFzD553sWdaLsmpPlm5
pxYKGikR+SQyeMnWwMeWmcWlGvFFSmixLkn9ScbqatUPYytEWv12b5ayuFYUa6aq1m1swPTVwPhl
pF7UV24Loa25pWq/9i6+/W4LpyQFjBwHKQty2Bu9/gz7/b5XC57FjYBizY2jZ8v4AaNDzPYton5Z
zaA0gTzUU3PjHkjVgxaGGybWNgc4hQaBhyFGGBcfzgrMidIeZyBxClebnmfpc+dsBCtbNsSfv7lD
xmTqeagYbE7E4BgcM07fu5usv2u7Iua6VGS+oWxagr96ilKVaY6Zp4wqHdDnui33Wvaj2JqmXfPg
phDFEGEyiFxxFN+sRg/HYLTKovAkBGHD8tzNr1r1rg/7vaUFe73Zesv/tHSXrpUNEtpBNDGs5cIA
X6VgrdPCG2NjvrckY97FUq3t5VGRTrENi4DZ9598GSbaUjWmA2Q98aEfOtmtC6SPlcqcdpOm1aCh
pWIXqU7xzmduccN7rW0yvI/ALkQ+fAUNhXh2GKbWwZnknxO1dGfzq9pt+PvVT//GxuKwzgDAg8zh
PjROiUz1AGv2/KlQtXdVXO6R6IMYNU420CSr64Jbg4BNRzFxeUEgCGNatCIyZTR6V/V3Yf8P/Zd/
4YkFodn/Gll4lBE2emuaKNNCnbjTpcitjNpt4o+3H5jVpTiGTMLFDM4VDseSFCGTYPL5insIXk6z
SrAL+dNtK2uumAeZRr2oYpGcXN6PuKy0bpiswnN6Jpmij35xypzanaqPYfrztqm1BXHfAatD3OrQ
+700ZeVGaiW+VnhtkD4EtnpUhuBOCu0N4I74+ssLSMooEi34Cp1ld8rykUc0+zn3ZL0EViBLL5Jt
/3N7KSvJt8iyGIikl8v/Fl7FKWIJbQmJ1lT5e/DPrensHAma3fwuKsM96IJq2jjYK/7ywqK4bG/8
WJIQLyZ8OG+EdyvRHqsAyAqJpAnS4/baVraJuT3BCeqA37u6QnAHZ3KU0HZrJXiO42ON6HBmbzxk
q8uBMli02gS2bXHstCwLZwsBOU8NvhpZeYJcMW7gJSuGw79YDfhtuCLAVqMkdPndupoUteisxNOl
L5YJ9sT+2lavt22sLUYE7Mx8CL6+5UCgWSBqbde6aCeDuoVNBL3JvZyUbjdtnDtz5XDTD4UbhtoP
Tak/vIFvjoEUt/1cd3XqOXrUvFRm91plfl5A1xCD0EKU6QVq3+cojY6SF0NOKKXGseCx2vlhKZ3b
WUHAS5GTg9POjVuVjNAkxpx/ZWYyP9VOLgVuqoXV0YF6FgmWWnvX98F0smepPhil0ewtqMPOkPSN
nt+UuVsPw3hKJD3es829xwjR8NiDFUSaeFB/Fmkr3ZuAIkH0NZrzQy47fdypud3tta5T9/NcDb9b
Pa53WjkNv+pZjj4FmRH/CIrCORd+pLwzoO3f213an4BZf4r7nIq/OlkwcRYIfxehfmzh9tj1EqKI
aoHgleLTNkuTKP/VablgRWTQNRBKrzR+t7Qjr/edaTH+HmU4utPs/eXZMilQ5XrD2fKn4tdsKIe2
Tr8MofKQIS9++4hdD52C0KPgInC7JM9XZwwJ7rlKlS7xMqFA3oQNrw4d611dAF4Y2ndBMd6Ptfw6
+fZDmswnxmC/ynGykTeurVhUaUXNRygbLHIQOclrOWPm3gPO6Y1RfJZ7gmqjaM42YPLbS74OH8SK
/2tLvfy6xlj49Lbo73Zzjfh3uzfnu2Ruj2X93q4Z7t3yFNdXC3tkVxQFVchYlz596GpL70pa5lmP
BmigPPSqebq9pFUTZHAcG2AGVxVoJamd1jZ6gBMy9yD41aDFe9vC2gYBPmL0mikSIpSFXw2kWi2M
nl4K7C/PKfqcSpz4bmTFH2vb2nhoV21RA6RgD8yPS3C5QYOsOmg2+7EXM6h7l9UwitZWM+57a8z3
oVOVG2XAta8nGLFJFgiHrnqsZleZcQEtuqePgXUMGBE8dKo/bESt1wERAl883jCCMZ5FcHy5qiJV
9CTqctpEuQrk+LNR/WPPR4WSXAAq5PZurdqyYIKjj8O9Nha2mrY2W6MNEyoiWf/RJCveGUTNhatq
vn+Cacz6Z4bSfuMSi325DJBY4Ruri4vl8GAofhbzwIfjOfNBm5pap+xASxYb61u1xFgKoNs1FtsA
QY6kiQMQIcW3fASnNrxXzY1a9IoNjjlUDjazDIw0LU6hPBUywz1V7JUD2uat/KWc0kc16DbirzUH
TJONM0FPlNLO0tmPU9bMKuIZHoCy6SFVpQ+OYmTHmgcL5CgPvjUW/9SSYTya/dDTSm9zGNtT86Fk
ZnlLu3LlKnBoADdQxKNMuEwyc2mq7GHUI28Ez9CPyAoP/qfbZ3PF/QLIpggpksTr+tY01Eo1SU7k
pdpn0wz3qayfwuahip29gqBvuUUns7aPxNOOII4AVrYs8oelmfa5leFN/Pp9ZtRPaA+d4Uv8entZ
K06LOXKZ94kKzUoVjbHZrgX74tV+fQ56+TUs/DsHLG/U6d9um1rdJNifUE0CZUiZ8NKTVKkFRVnJ
F4Q1t9hPkka0HqfOxh3bsiIW/CYizNq+LhrbirzZQiNTHl+MIthw9GsmBF8g4SuVx6tMlOwxbkdE
X7x+lo49pGiMLG1g4q7HEjVQQkAAcLxMJADSv1xGXTZTivZl6IVKtS8yZ5c0yk6CVb5Ix2czlJjj
68Zf0N0/Bvr4qSy3Mrq1+02Lh8kAQAgrg6xc1bSduirwgkR9NvqXsv0nlzrYLYfEbZl1jzXjlLfK
AfXpoxkoHxLlX+zk21+wnHMdDdmv9Jxf0Jj6i1z4n/rI2XD966sUwpnEkuh6LScGzQjaIQYVAk/K
nPybakF7Ok5Kf5bsVnqAtzE46QZRdGH54JccAvcQUhpA8ECAEq2uD7dvyMqdJ5qlKCoae0ifLN6/
oSzUWh6N0GuVlzT7alS/gmIj0byeHtZsRtVJ0QEK0kpeUvkXsKHzCOWRxx35SQ3uR4hOedL+aqvu
CLnUPaLkn7RE7dywhbz89vpWLg68ZQwPC6FtuN4WCYKddHnbSH3kQVru7xJtRGg9zbYaA1tWxJ+/
8QBtrGt5OWAFNjZXp4zebU4grDwGLETMVVJzNsk8L03A2Fk4FtqEZLhVA+/3JEUfkMSp7+c5TM5T
qUzPDrTBe80atzKfFYcN0gDhNko6BH7LAm6lz7EDrXvkSVX3zhzbd6k9f1SH/lMw6X+riiOOyhtT
4iu8+ZD+SK83bzBFB8x3+y4sn1R4UHe2HId/H6dzKphDoBsmJoQXH9SPGFt2ujnyJu2UFuOTrT0o
abermi0OgLXP99bQItjT5FmvCxtDdfrJhxlbat63+QiGbKvwvXaXwTRTT/7/iqCLj0dZpFTiqQy9
zlCCvTUH5acxMIYHswZBdvtarXoxELmOwCDQCFlWecupbOISpVNvaiREv3I6cGOC8qPlt2MJslBx
QxRIRjPaE8r3eyNGbqxMZPOXNnRbWlSr6xavFkoh9NaXVyPJ4x4ySTvwzNG+V1LINnt/H6YbmePq
NlpMequEE6QKzuXRDLMyD5GgCj25aH/YcXGaZudXUlHSaZuNSHd1QRDTMYMB0AeI/6UpQRNmDHYc
egp48cNQTeVzZ1QoCzI5vOEf19yKSFUFSleArBeP/iTBWT5F7CNMQuNzk9IWMKoXozGnfTAq6mMd
VPpeq6tpK9oQp36RAjH8CMBIVAVFAedyjQ4SYTAKjiFNmvylDB3I4Q23TSd3KsGsU+dKLaQ1LAhg
dwhWIDlbH/0JVYXb53htU2kTQUIHshzWoUW3v/Rry1ftNPPG7lQMDLWaKMlNd9oQb1yYVUPQqND+
wIFCQnW5XBLJqUaRKPPSsD811Vd4cV2l/Qzd1e0FrR0d1FEEObDC/TQWPiBQE2nqEcDzNKb8fOpy
NPglugm3raytBioO7j/ib2KOZ7GasajRsB0ybwDRXRsw+4/fYwi1cunnbUOry7GRDBVOTQgBXxry
KenWZtWkXqd0yJLW2VOhta+dkWzEKGt2sMGAAfklQdbiGsTRqDmjxTgSih7EXloA15pTnOas+XR7
QauO862lxQZR/+1rRxlTT9GqI1oFLiwVD4OETmhq3EWRuTcD+YiswIfZNNwyjT7phfLh9m9Yi1ZE
9sVppApmL6tGQRM3zB/OqQcfwivovBcYUY+3TfxJf5fXG/Cy+qepJWp6lxunwAaVT1GeeU5lfNSr
GfqLaD9ULC8pdvg28AZ641rD+KDRdEhG511WxHfg2Pa3f8jqxhIvCfYdaklLr23Hs5o5gP+8Qq3a
fSNVUD7YjLmG/6LQQs2S6rBorfEkLi54kiVR1HVc8GFM4o+5EQVHKDeCzPU7hltvL0qcxquPC0pX
IOKomC6BL3XcmX2uBmCCy/mnVb5zQDNm+TttNg5D0x5uG1v9gjbVKkIziE6WBWfFCdqRYamc0/IM
3sZFQTS1tgaXrhnj//zrvK08RFA6LNlYmZRArT1rcq/Vod1xivnZ8O2THcUIWPRHHQqz0p1cVHJ1
da/O0iNEZ2gYhecGQegNVy18yvLrGqCTRQOOEs+SkBBOvXIAtAmsKAVPhOxmuwu1uTwqdm7vLavP
IFiuoAbKnU+AZ7eYqdb2VgxHM4MESehVMS2DRybIlSr37LQ9O5PyrSqg05iI7Q4jmiYMMG7xhKxt
MNUeEn66tfpVihTLQ5/4DcjvSXrIygbZwa+6+v3vDxFAacchnEH3xhQPypu4HnVDKUxR/vNgcjlV
bXYaZOVpTrcIjdaiGSa0UVSDPsymbnZpJvIVIibHAV+ufHOgZ/eDX3LTu6H1tTMzt1O2GrVrnhTu
ZZJaSv1Msy6epyyzoebU7cSzKsZ9UBovq3njNG6YWJYkqHXMSWDT587DNrubxip9UsNg2LCymqPD
6E+JjAIMl3zxAHKLplquaSsZUWZ9m/wxOkuRlEHo1w/nMfGTU9/W0z01z+SoxJF+zLsp3WqdrJ1E
i5yCO6eAU12+wkHPQHBr9rzC0gxvYv41QfkvT8eNxa5dcMqcAq9K5fZKuyjVCuabEfvyev3BBqgP
3nnXU3nHpYTSgxOjVqRsvIdrAdNbk4vzHxDhRIVD07jlRbCLcZfVd2rhuFp/vn3RVh/et5YWGznr
LY2zrKUTHlnnvE7OuW4euiw+dpHxbmCGyU0RbbOZVXGk9kuem/vclj52frwR4K+dW4rXhDrQBlI5
0C6vohVYqEMORFT6CJVaOiBuNm+sdc0EGBNqaLy3KyoqFZyUZUZDFrhX+NH2M//etpBYvv1F13wK
QvLitQW7DWLrciF9AXX4ZDMrPCKTFAaf9Jg6wWNhPLTwclrS+9vW1ty/kGXR4ailw7EEMgTyHDRj
RodNM9FILXvnnKXOXZikj0Gi3TtpvxXKr5V9AQL916L4ym9csyM1hmHGdNumuHnsyyzc5XL9Ds1g
oCdZdw+/6lHqTXdiCNG1LR1xu3aLqGR1I5mAtZlooTy4DDGMXmOaTqlwo8F7Nf0xI+d9+6uuORbA
Qv8xsHgXjDZppbjmq0YZZNgIGd51cvpD07fQ92vXHCQg7UREgcS81uW3TEcKgaFEXy+QJcU15u69
gpyglqTf9cjY/4s10T6B4Y4rdpWy2HlodTI02B5p4KM16R8jPdtbWv7ztpnVA/nGjLgeb45HMtpT
ZjZ8OsP03TBQEYgE1hdIhyTJkYI43ra2ulFvrC0eVEXOpdHQWZSg6Qnb0C1DWNLNDbTQbStIDl6u
qcMDZikElp7EVDxxev1cWBs90VWv8Z+FGMsJzrLO6hYFIHyT1j2MoYIGUrWvM8PTFP/ZCoYPjboF
6V49fFAeMnrLkPcVHy2qPJ1ThHBC9KVKccHv7wLZOI8d4KE6v7u9T6un4o2thXevQpseL9qlnuU7
sVuF476t9Yd+tu8SvHA/zVuR1uriDNomFDcM/rvwwpndlpNcA74L+3cpAJFy2tWWRN3hXxQCxHSO
QBQy8LTkHLMSE5BPSERXO99l6b1W/ujjz7e/3aq3Y0YdeB/ULtQtL09fEWhpH4iltFnwCxmNQyEZ
P26bWDl9pPaQtsO1T9l3mSCCm/BliTddzPHe8TtUNIra2q0G430z2o9WLn2eYpQsbltdiasurIo9
fOMqCvp3phWANaCB9QR27B1ndacbHfzZ8291lL5LMNUX4RZcZOU2w81FZ5SxSCQdl98zL42hT+2E
UV/7vi4TF8Jgk47h7bWtnD+d9P7PiDQYsOV4LFhZ9ARi2v1Q2hDABcxMhOcp4o2stvDAq6bAOShU
8Uwxknv5GaNsLCsV4TfPEhRTebBv1N/yGLijukVitHZMBGmmTf2VuH/JM+gncS3nYRfRMCg8LTXP
csvMzuQwpFFKBzWOTvHQbJz+td1i31kapafr4tOcaj0lgDLy1Dh9GR31fmjqT8O05S/WwhrAoMAz
SQRRd1lCnTN7qCxUyUdPMu4SwziW+tOo7prahiryXe98DOqvM0yrmr7xLK94RhhlSKPpp5LtLuPe
LHfKIU60AQxb6hrDj1S7z6S7IT+XwYYPXtk9S4XaEzdCknnFYW1lvZbLQTAAtPek7n6KIbebX9X6
pZq+yEW1u30BVvYNazQlGHTHBS8LNFqGnlsvab2XOeGjFJsvTW58itr+cNvMinPkVABfJYaCkFhd
RGpjZcyG1Le9l6a9O4WfnS0U0cpXuzAg1vnGScW+nQXWPICULT7KA8QdactJfzLl9GDn92W+RUSw
ch4u7C2cYuu34WCYY+85kuVOKukXbyO/4Ji0L4zY3/56K5sE1kug54D4w4SyWFzgIAxgV0XvacOT
0mb7av4cqFsViRX/BNE4/SJIo7XrdpuaMeSj12rn+ea+Lxi/0A1X1Dgne4v7YGWSB/J0+sFQ1VFc
uZqwn5I0U5RMbT1b74GuIflXfc39f3z185B+Smr3c3gmNbFewl+SvQvNI4AVIzjf/qbXy+WthsJG
8GNSn1QWG1g2Tkj5M2w9nd+Q6ndxeJhb9HM2AsarrePphOGIpdKMhndInNs359Kku5+pTovEX13I
RxQMChdqO/2hJL3ecBxXdwxTghsPeCUjcrDGX5qagjTUg6qUXiKrCw+d0hf3aS5tUZStLYg4FJ4H
oIFU3xfPWJ8lSTeQPXp2N3rAWu6tQTspTfq3R57F2IwWMNgvKBiWZiKURrMhUv0XQrcXpx+eqGe6
Tm5suL+rUyDMQNluCESeetUzKdXSkjJN8l+0scZRDDujjZ4Apu/mON84cFceA1OMG/0hdiOCu+Kz
qVPd7xMn8PI8lz+kTvobNTxtX4365NqhSTPdd7ZGTteOBAEvgEZweZSeRWj35vTp9JjNSqkDL55G
++D0lrmfg9w//OVVEitDQQYBGZPm7/JtdJRoSlrLCDxH/W32/xTtt1J+HfN//toK7BggyEHKQJqy
RGamCBXErZ2GwI3EMMKubcHkGMW+jbcitau3RMSdbyyJr/rmq3XRnIwyyBSvQRUGcI7Xq1PsGj24
NSM6xqr1ISvVn7dXd91AFEYpRQGSg3OQvuil0dKelUatrcBrxwS4j2MKYJxZHhpdMj5Ekjq4zVTG
u0jJGXuUkUguBBd3mkKt2qVRnf5tYCx+DqOdjEXAMHYFBHHiJM9CuQm8wgGFm79nyNPV9G+a8/v2
ulfcCSAams4g50AzLxNApZ1UZUQY0FNMH8b0KFNOUK4Eu7yM2uNtU1d5jFjSG1OLL9ymtun05RR4
8wQ37jTlu2JOkaAldiwMZTej3DrPSNX29UbzfvU82ZTheV4hB1ie3CwuJ3XQJeklMSAdnqPyN2mP
yDiegaB/hsf41aYjvrGBqx+Wsj9VKxS4yHsvz9NYxXk26GXgRVp1yoYSxH2191Hhvf1RVxyoECHQ
wZZCTHgFNCkLLdMrMwy8FBz3bp4a5SmZEFjqqmmCYzmyT7ftrW2iKISQFAJwpJp6uSynGmWf+kfg
WVYMvy38FWBGp+Kp7x6l8RBXh1xhNlEZi+F82/Da94SS8w/vHUQBS8hCztyjGqZK4Gm5fwqnKHEr
E9ZiPfgXH1R0tAWsGTGBJYCGsIAKQxKEXoUIchX8aKxHx0Dt6ePt5ay8DCzmv2bEa/XGx7VEgNJY
SjzjoYSmbZp8R99q43Fd/WSiBC0+F8X8BVggteVB620AXK3dHmbrsaaRnXVbgL/Vlbyxskgtqirt
uol2tqcV9fSSzHV6l9s0tG9/r621LM5d4ytz2U8+awngFp1QmO0LAseW7Pq2ofXl0OTE9VIPWyZk
OmOBJEti/0fHG2TjpITNhj9aWwujofRwwAZDGL1YS5VY8dyAm32xiX9cpcmzQzhMz9aoyhsnYG0x
dFBt889ayC8vTxnSMnYIqYL/kgbhB3inXqZA3XAIq4thWkPMfdHVXy4m7GYjkNrCf8nqydk3+vRz
0KbgnnGwLXnKNVdHyGsJpL6guV5cmURgyNUy9F+aJoXEX62NU4EI5YRz3ZmpbW88V2sL45mn300X
mld4sUv1mPZaV+NZ6/HYZhVsK+eeWsDt07ZmBBQPQ0Ro6cB8sngTJ2JvcHRB4HVJru4yv6kO+miO
rtHl9uH/ZmrxIFmTlBh+EQWejKOxUuDwv+Ti7raNtfPGKytUUdAqAfN1ed7KXjOyuTSZ1XXkXdxF
u2JL/3ntELy1sDgEZlArajDyls/JcRyUXTSXB+Qedtq44QfWdob7CU2ByByvHtahM3oErA0yk1La
+7P6lLafimgLoCP29wIUQ4DAFA34JhJhoj3xK948Ax1LaKMoJzTJS8Q/kLMzT4GF0M40SQ0LDKdT
GvUDCIj/R9p17cqpRMsvQoJu4iswYWd2srf90nKkaWhocvj6W/jqnjPDoEE+V37cktfQYfUKtap6
V260kle/EFkDGKFnqYrli5oKiMD2VapFyrGB1Cx0dpuJgh5lzbKNu7S2azO/z0xnhdBhSY0PJUeV
d2rSImuwwl7/MJFuJekXHJe/v09Iil3U75BWYvRw8eSRyRgwIQLmhRFT2No0BmyiT0X/8/oxnw/Z
YtfOrCyevB5Qen00NQcIP/pJenJfQC8w8YosiGUPkv9+46tW7YHFAp0T8Etc4GFKHfDvyi7ciFls
77WgCO9SP5+x+xDPviENKkXXP3DlHiO+Ax8PSAoB412OJliORnOOwDxyRP9t9GSoj+Xn6yZWTh88
G8ZQ54kd9BgW7rXE/WrcqXAihz0Q/grKn67cQEetLRtGaudnCaXci4p/zfppFLnwIlsrhJ9nxqPG
MePRmvKz5bAO+dQW4eufqtXyZJyanBf25D7XhJZg6Ui8qG/7g5bVh9gqdly6jz3aQgZHz1+4By6a
T21XP+nTsOtV9mKP/F6Q7MYCFTDmDDZigEsMEnQOMOxoAC8Cuj8coMVvGvhEQVYDT9bHr0pLnnuZ
7kQnbxs2hUOnfhkxflyZ9yHldOOmrPg3YiHzgn9z8MItfcwAUwzDp15EAUE6mDZrgoZk6sCrGDPO
EpLECiKrmB3cYrK5bFTMX43/GQgyWIfAyPlXiyx1XZtpXgQFJvN+Qo5+HGqpPyTgML3vSktAZibl
9yDUVi8S/AK7Bt2VG0B8fl0/55fF1vmHQHIC5xCld3i/8x8y2E7SJFXKIjsBiUaV1qYfTwoCsmI0
jomTdl9lmaW+3bP2qap5dZ9XmETNQSP2xmpSQDVK5AFTQ3kwsI0D8mWtfMAwXfpx/YeubtXJ71xc
yNZQgJ4nzItQneYglFKjX+Atf29GTHipxuaHvtat0OPF1l6tuYLTFVpcGqMEz33ZJixqwGnt8tsM
UxJaGl7/vPk/ubiZ2HLEJiDkBZbxfBtSBzqbPY+9qKLm3oPC+JBs5eLr3/GPiSVMpVdxmyNacKN+
Sj9JNIMNSC70/WbQsGYH1EmI60G8iur2/PcTJ5P3rmbbDfeiLn4B6txHCXMft7/+fr3gmTGGjV7p
paiUIK2ZTQY8WQ7FP5rOrNwv1y2sHTjwieFWINmCYs7irXa8PLeqzHMxEeqA7UP5wvtqtD+BLN/h
kAVOsrtub3XZkKEANQINgouZTOGZjIle96LMNa0dhrIVIoQKKDBHZFs+d74sy9MG/Nw/thaXHiKV
saqM3osG0/1lce8e828PpjdCxEih1WE99zUozxnx+0I/zjqCY0eiwSF/H3fNcxfwPwakHJHGnJ+U
jtfgqh9HbCI4YyrfzKj1o0Ck5xt2Pn2bDLElBf/n2b74cIyhozpkzxM5CwxQHidNKkCyFNWt098A
J/FpUsQIgHzNHro0K3Z6nY5hVdrWO6Qh6U0GYkvM1AHz2mHqP0p4l8/yTN2RT7I9mFAb2te07QIr
9/rAayxz36echUVXkns4y8JHQ40frx+UtbhhbsKB6nAepFpGP6LRxqaaHBalVByofbSso6WXO4gN
YARuwy2tRMZ4l/+1NV+Sk7ts9FDrQS+MRXHhqBfXyNixHWP+0+VFE6iu3JpxWKtzEwekJu6MFpgl
588NuvVgAI1oskhL4vHVLpr0fnTA+NrjMQ1oxb91E7MftNFyItfJ3e+jpuuxL3WjewaHwdYM7JoP
QHgGZBD4JdH8XDw6k1uIxiq5FnGt+FoyyH2pHMrt4M4EF49fSfU7YVtQglWbKHbbADzNz87iJXA6
kjeqwZL32j2vwtb8rEoZaB0i+W+l/tfElnj+Md+rowyMHAvMiefrrVDZiR2Gw0SnaCI/RCd8l/yX
x81FR9CG8DE0nd3FC4opLoW3RrCID/S3mzhPqMJtHNQ173lqYv77yUEt+14wGcPEaDx51m3cH8w2
un7vtkzM9/LERNzSRDhOzCJ0f27jmn2dcv3R0d2NvHc1NIRA3oxrmlmnlqFhi80HAYFiUZXnj9xU
fgnauW4YXvFSQd2+QHMrbqqf7TSEcVsHmTI2Xr41B3PyA+yFkxyUpQE3hh8gc+QlcXk35NZ9n9PX
LB5CqCFvFU/XYp95HBTUhECOX/B1pB7gCwUUoCDW4uwz4KtHe0uqa+1SAe+EBGPm30Gmer53Ezg9
oaTiwkRiZ4hoBX1HZY3sdacxbuM2bY7INkXYlQCUXT8183VdvjgYD8MNQygBpPPCMs0cIbmL6DHv
xAfKQ8+moKEagNdJi503ShJozuTn9RYSf81zo6yKsgam0ryLGde6oRN12gm11XTsjplG4bTwjmE4
W9ODitXVf3jLEYdhgAOFFBsFw/MVNhp4bpEgjUvoW5z85t5jFr9V6v36aq4dTQ8iKUA+odMBPYlz
K05niCzriRuhKbgz4Ij74qkv3kUpfcPYIKRavYgYS0GUgIFslMEWW1cNDsVTO0eAenxTpEZIkuYW
4L33utBeXK+/M0z5YqSdHRYN+dDzraGwtaNzan8RpVU1zRqcKzfqGuVn7rucDl7l+F33qKCuzPvn
fvx5fXn/EH8sTyvmsucBQ2SECK3P15dhA5Mmz9xI08sEUsAV0D5xMSUvkAkxf3pEsidDdMgHVcL4
Q+OM06GumECJJG2hU8s/urFPwUlHyycbqeuuU2J6kpxhhiLjnwtwNh0gllAhzuyHDSjN6tEA5G+G
KAHMsKy/d6UHyW4ndiOrLfeogB16Br3X4mBinA8gef/6Sq35LDxlQOGDhRx8yov3hhe0NLosd6PS
ozesqt8xzfDjuom1G3xqYv77yXtTE4iRlU7iRiZTPgYXEA4GJrtrhrfrdtbeNQ+xFlRTbHuu4J3b
iVvwmYNnAHY0RwSZbWmHSuTDTnladnPd1OoeAcMAvgZsEMAu56YE7RoN5QM3Iqp+UK3cI8C67TL+
Mo3ZTTds0f5djkUhusFUIEa5wPgB4qmFPQuaVVbSVHD77Zj+GlFVCwoHylH+oPfawWg8cjshJ57Q
ScVcAyBY2EvR2bZfCkwN8lpBuJdm+oZjWV1wtD2BKrPw06yFq8y0orY7G4W/iZh7MGfsbRVWWyNF
a94LqHmM8KLugtHSZYNIFTmpjclDnGwMT5bgPykmRewMjKGJBo5htEAdWe/ARPRS5vS+mLYgl2uF
PbQOwJqBJB0k4Et5KdKlQ6kKG2Vo2/Ud+kAzEdTNK2am0SDt9qWFCdvcCXRn48VduTdndhducyJD
rLQMrIuFM373ivFDGe5xgIKg31CxxTS0speonAG0gZld4CiWE5RTZY+YUUBFX8Xq1YLE82jptV/r
8nj95qx+FPJWKDzOPA/LmAxQiaEYHdT0odln33AxVv7EJxaaTv/JG4S9cVHJSsAE1I2OqaaZveKC
vSkuSeu0joRTAAryzbJ4/JSR1nhxJDV+J5PXhDO7/OemBEP6VBBS+SDOSh5QZMT2drVR3ag2cR/c
hPahSJz4puR6Gyit7n1VmW0Ql/rgN1XqBLyu+ntuTcbzYFaQypNNHTge8z7KHKEgMrsMy5kYu+vr
ueKJ/gx6YOwc3eFL0lGEGFqTmG7U9vgJ3Z059f5ggrr6N5TWrptaOyKzMOfMXwhVN3v++4kf9+gU
S7tJ3SjpoK1VYqF2qfP3PhwKRBhJRt8efaXlZS/wprMSk+qRC2We2Bv2snyyanfj0VtdtJnFz55r
5hc0qpXOWsiiCBfJYuX33Dyy2HwERnPP00TzDUfbOPSrPmyG9M3CDujYLt/0yU3MGpSScw1O+9ol
9NVO1N2QyudxItD7kByPCPP1StslwnzJvHwjplh55aGH8K/9+ZacbF2as1RPQMoTDU1726XxXWM5
G6NHaxcbeMWZ9wcY+wtWhz5upsrAhYpYnZNbzSPV61C0GJe3U/eG8sHcWNPV04g5U8yawmMBmXX+
SaOEmGRJSlTA6IOoH4X5LOS36wd+ddVOTCwCF2bkrMAYBgrAOvDhoJ/mGynyqgGAVilQpWAWWDrd
hHSdaXC0bQz90UoBeIy3hKpXQm8kMoDZAGKzQsJJ3Ik0RYnQO9MfJftEwGYCdr4SWq1j8dFP39ut
Y7Dmb9HRBFkCGt4rLJyaV+iDREyQC7lHHeOeaPK2kO7g0wo6Ck3KrJ2G9tTf79Sp1XmhT863V+Vc
1hq6DoM03qDq9dEq1Cyv21hdStCmg9oZ0FxryTWYM1MkEpCZyJzaIGU9xJuEr01fZPPcmi9tLcJx
+A8el4DXAlwas9TzstNRNnUPCK7uRrEQ373WeK10b/I52yJiXvOHiGxAWQCdG3CDzX8/WT5LJqZK
gV2I+kT9oJa6ybuUBw61fxkCLUOmTP1wfTFXj8lMaDgP+M01wnOLClkbzmaHVrvDBiC2mzH0mJvs
KBcy0MHCu4sRdIWjycrddcsrfgq8JlCkx+zHnBoukmHg6ymYGmIn6rrhAP5WfzCsXT4Aj7zhEFcc
FCYcHASu6A0geF343Aot6X4SxIpMq49Kmr71WvXWZFuTF5fcM4C8o9qEsT40eC6fTA1CJUrFvRkZ
k9QfBzZ5X9w8q/3GLLuZ1Z2HTm9X926Ol5vKXAe22vAO0LdKDm7rwhlUND+Unj3ce/3m/NDaIiBL
AvAF8K55LOB8n9EBKvXJacwo7t1XrdSPFqj5IQLAtiYcVo4wJHpmnB8mymY6gHNDMtOFYnZuRhQC
xDDiWwCvVYhUjOTgkC3trrVDBPINYB1QkkLPZ3GIpgzqi3KUZkS0iFR5SDFS6ZrvE3m9flhXrgny
KtReQVU2I0UWF9N189qMeWlFxHvljvSJ/jDp76l5X2h3rfblurG1vUIeB4U1cHRe4lgVTwu79DIr
suK+C7QZSG0lLTivSuc/ACaRyv5rapHauEy3CSbYrUgMr6Z6gTjxhrNePQ4z2/ZcJ730aChhdm5f
eWbUZy6wfu6YhJnSxxvhGBBL6iznfsbdbDi1VaPeHFBiIBW+ZXEGbZm1LpjYcON1ErIs3qXmDqH5
fZO/cLHxNKydjFlCFQ0WBOTA3J+fdwuFhzytXSvKSf7b5CrInfymq4xPptt8G/v8jZVkS9d57YAg
fMWAHhg6wXOxOI1Q7hh7T+I0Ygo6KGVkkCN18vD6KVyJiVB6RL8ATwBC9CWWNmcyj/vSMjGh+ai6
xLe3VNZW3nEYwCwoGhNgG7hg/zOSyplQbo5aEHWMUvO1xAm7+nfnPHY52nLxwRs+rn8TmTsNi3Ik
cibk1jP8cB6TO98tlbR1K8FCG0FYunmaho7fJjy1D6YBfkpLof5r28CcTGLSg6mz67vKbevHqhhJ
wFPxSzlqiFKMUtt8X6CFj0CROQfV10DnSxBA+oCfY0D++o9e3YiZoGauQxoXlUGzEzl6wPBxcSl8
IVF5NCGDsmFk7crMLfO5/IjYaTlTRfSCaE7ZmtGkfx4Jbqrj+V35nVSAKRjdxv1c+yIAIMCNBpQa
huAW57fOuIw1kliRppL3Cprumb6FsVl7GE5NLB59zge90WpmRmlFJt/rtD234QAQCOziTm5clbXK
FCAd4AzAsD0F3mbxDFGqZSxGzSOK69gOijELqdbccZHv+pZ+1TL6kMhyR/LkUzvlG7nL6pfCFSBQ
w5OLm7o40pPUjL7SYbtoqrCqhnqnYTouKkyj31vZWG44vDXng0xdnwtUUAtxF5unLLNpMjU5qOgb
fhvTQz8SQFmGjTOyhqzAk4FRWRSMwNlJFnaMCXo8psCaZtLKLOg9ChmV02g/QZfbFHO/gB5KTW8h
maSbHzXTRejZkvm9w7Wg1GV2gPwz3zup0wcpYLKhCYa6D7uqxPPYDigVFiy9LUboE8UloMgU1Nhf
ioyzm+u3d217AARESIQYC7TXi96nAACSG1ntRl6pPXNmvzJLHWOgdAXZarZsmVqcQocyjadSAcUq
C0zqWeHkKmi9I0Eav/+Hj0JoMhe7CF7ZxQM75l0J4CeqQ62wbkvMR+rOrm2shyHWNoL3tecVSd4/
luZvPsmIwPxM9QFCU1HdfMtzw++8H645hBhZ8Wn9U2S76x+25plOzS0Onct4keQm2lWZTcBwNjv4
43ULq9fn3w9aUgUDMto5nMOC8t4H66uemL6TbTWT1lAvYNr8Z9mWpXJZVm5Vj0BQ03rAS6XeTXP6
EG5134EGVnebV9MtfymmHSDMtIPy1UNBtigY1j8UPh7PLDBZywpiBv7JxiWDg0K29yhK5xB78RfV
/7WuN7IujKz8Y2be0ZMDEqecmkB9oY4NjofUIz9Mw9sDC7FxDle/BmpCfyqV9GKy2fAGRVytdaIk
/lwkX1X8O0s2ujir1xc17j+is2gyLc6e4E5u8w79Rq49WAUGcCxAZ8Qbyd6un8C1IigmL/41tHgx
UtU2mNRE6Z+NVVjWQ+C6LKi7pxICmGT8DELYpnX8GvRm45Ys9ur9QohhzW1BnIqFi6IZ5tzj2MEy
MueLEt1n6CNtXOH1z0MH5U9BEv0Nen4irJorg2bEjmL9SxzzwddU2QQQjsh8O6l3qU7h7JtnWWg3
HVTIBoBXry/wWmCL3APz6ahZAr6y+Eim9NyBkp4T9USHiKTeqe+NZuafi8bpXzRPb7/lU9zvxFg3
fiLYtBEQrBYicCFm3Ce0vC6qmRmaIERI5UTGYN/yIj0A5RA2rA0MUr15jnMY+fhDxeInHeobwLWf
RdbdurLD3Hl3K1v39/XlWD3XmHX+U1ydEWjn+9H38dR2BbORzsosMmrbfdJFPb7U3DMPMVH/AeXw
R/8U81jwOhcYO0yS5xkQgXZEQBYF1jcFCJDZ+iLvXqZu0ncjKfax0R758B9wThAnAeAIMEoQpy8H
UGPPTfRqQkmryb825g+0pG1AB2zvOFob7mht8AKmQIuNxGkenF8kMjrLpilrDTtyMiWVL7XEDY2x
AmozqdW3iZef4P1Tn5R6veu5nt2CkTG7761aPbd91900go/HMqEqGLXR3pWZ/Xx919cc5skPXMY9
NheaTVrswkjFbVMgSstrX9l/P1qKDTZmlIGNPHWZz2W1qTNO4ZZByPO1Ntkts4sPBsqa6x8zu95l
2gh3ApyBB4LQC2mIDE0wW7PxlnkggJC1wrjA+FjZ7IeR9x+0UlvosjU3eWqPnF8Zp/GsRhsMxPST
HkKO/pGVW4Xf1f0BJhbPDWDLaOedm+hGmoxWjlupUte3i2+2UQbEPFxft7WrD44OHE/wWEJncuEJ
zRRsqnFSI1dQNwVEeYa8OpZCA1/tFhBk9XMw9YLvwfjvBf2AnJp+lFaPHj0dfqgRlcDJeUU1eOOD
Nsws6dnBkSeGsoIZwxyj0kyOyG931N56olf3H6Mzf7pFswDD+eYkeTpUCWbZI4MNv+KsuCeZudGJ
XD3SM7PJTKJ2OQ0ZI0eIkQwhhPdkkE7UB6uw4gCyuPGtiYGc6wdhZd3wIFLUqiCQiJ7U/GtOojSw
6xiGmsN4mb1mee+TDhndFkJxy8girtHjtO0ygeo64fJgToexQ9va24jfV7YGsGDkoygvIlhfOl5p
5y6pFVAwnt69g+MOCgR8iwFxw8bSd7IYY53VBMDJkLPXuBnv3XR6v74hKzEKZsodBM+IlAAjXXiY
EvrMypC5HXWq2EOt766r+5chl2FHgYZ3p28AbX/BZNTGu7Vy6uAJZvSODb99gQJJDEy11xArjmSv
3yDpM33MrD0YY7unvDnSSW1ArNfeydn1gEtvlpZEt+n84JU81VvNLeyISfJiks8AY8T3djaFpWPz
F6bH/LbJOHB9XosJbmlEUqZ7BnnSHTcz/duQF/0eUOkt4MPaUUWfFLcBlxwiwIsLTqq2VAR9mojY
dxr7MkBynPKtYYPVxYbCpQWFlRkrv4gRuKDgDmrAgmAARzTjzg6Tnr1PufMJu3BrNXTjaqydKeCD
UXCfC4kYpjpf67G0NIEAy4rqTDY+4rwwmeovAFju8j86mtovw00tTB5sRQErzwzC3X8NL1bT6z2k
uWREDR6MRX3aBp0FPjnyo3dZeP3arN1MYHtw83GUMI62+ES7Jk03tj2NTKdygxoNzIMFMqoN4aa1
70FS66DljBbpxUIabtsbWVeQSFnMH6hz40oC4k6tDuHdtpzN7BUXsQ2qOEDmzjJc84tzvmsCjd4B
qGQS1SONgUYAxTp1Ppdt8QUsqNTPbAiMVUgYri/k2lmZ6dBRaQYW+pKjKDXjwUwHio66uiv1fucq
wBSo+AZ2yD6AMvYH9TTqtxl4ga9bXttCtPFm4JuDQvnSIwDklmIcIKaR3rZvXHp36SQ3vM7a7UaC
DYnjmZwUMu/nS5onkFfgLqdRXh9B/OQzLWz5l+ufsbZtM8MwyqOzzsLyHcJAB4qzXmGivBIXiW/0
8oeEhrNPcjv/TUDqdcww/hmyAtQx1y2vfh3cFs4LkOwXb3le1BZVukaRyg3dV+VWwycXmq+hIv0W
R+SqqT9NInQJMDW/8GDZZI/E0UozYmnxkLjymBr8lhVio/Kybgb7BIAO9IyWV8AQTl0MdoXmR/VQ
jrct++Ya7/9h0cAAiWgbSAvABM6PhKvlSV0Ij0ZdUX2yzP7oJexn2br/PzN/GhUncdaEoizrK5tG
EpK1YUGgyDRCgxupId+Sa157XdAl+78v+lOCPDFVG2mb6GMMuENil8RHOqEdpVOYu7Fu00CX6EP0
dNhK7te2CgAtUK6ggIX4Y/77iVXVjok5SB0N/yn76Fn5SDO5s8DD9ffbdWpmkR3ZRiy5VVAzGjVZ
vqWJmYSWlNqXfjLaLVNzErR0wMDEIn+Fq4CA6iJJGgxdUspjK0JVw/S7xOz2tUjqoHSsrPWTWBT3
chrHfZGXRejWzA6U0oagBrsjopoRCIG0SY8NiCV3Q2xYrd/renao26EISKHXty740XxhN70/OW1y
axflswCMGkWYKgXTj8WOMdBBex3Tn+FYtL5MFd4B24DbquwfduL2MToIjf6C1w+aSn3fBj2H5r0m
CfGTQv9qabr2gYCP7DQ+1vf1OKBHiTo3sOgmcLaohRl+aun01WKx4YuEJ6GZd81NZRXJXu/YVra+
9nziLqMugua1ddG5LspkqM0GmANP90JKMckDSR1tBPQ+3VL6XbsESNTRpPqj5bj0wpnwJpE58BxF
19wDfxSpgsWg6rKe8s6Fuo21Ncy39nohwUUBFVB8KJgvzn9rNnHdaiaNkGt9c5xxj+zj7ys3M4XW
PyYWZ99LYtZ1GcXrZRjhaFgv3mAcK0iNXr9iaw/YPNOPbB20rsBlnd/kqUgHLW8dGoE041NjqNup
mg62NIE04JBuxAydn6VbmIOV5QMTMNqJsIzIY1mLBKknZJNtRaPRdoPeTfyKJRvxxcrpQ3ChW6Dl
gVgxnMj5dxUDa7VicGlku96PmDT6a0ul2kmlmTuzN+yNWHH1i1DoRW8CMdwFH1nf1N3QdgB2OVTs
GLHCstuIZlY/6MTC/AtOXG4PjT+vz2Ch5ewlt7xjq/G7qoW0Upv/tcIKXkbETABAAm2FU7Holqb2
iBCeILYYBfsW2+j7Dr367A64wNdP33xPFk4X/WucPZAlQ49niXcAPVVfZYzRqG/UL40Z3Hcnyn1J
qv9kCXuNy4o7i1nR8+UDe2xrQkTXjMy6+WSKdOfKHD1zdyP5+iMpsfyimfwHjRVQMl9g6U0yVU1i
9yRqBkjfjboc7zClZu1ct26jpLGsMC9a3ffqib7QpG7fLH0YfYrXGtJVlQAptu2USIQbzb2H9kxy
FMlM05Kwbk+sZvjI3MEOBlG791RV6Bu4GpjPKUkDI2bqFeuZ3skJHsNMaisYacmPTccwawEVUbkn
zMzvWIoSqu8ozOg43LSP0DapnjBSld15MePhmB6npr2pAJl049DNQmB7D/GQhQNoz7RgiFmY2+6d
iEvzAa8GMlmpqlDH/MoLB7FdUGh6dWe4nfWMQYX4Nx5Kd2d5ot5Xop/21egm+7wraiAf9T5QPZ7H
1i6TACAh5/dYOAnkAgXxiWq10DTrYUeZm+1RQ0pehoTSW4+RKmw6fUt+au16ocI3z8uD6A3g3vPz
IWOTJgoZZwSqXb8yXlz3QeZf0/Tt+oHfMrMIQNlYTgMdYaYzKt8iL9R5HOBijZhv3KyVJ9EDEnOm
WwAcDunP+fdgcjV3eKJIJEAkN5byULTGUbmY0Cmm0lfMOlz/sDUHCH1FsKpDd9C4aC9B/TgprZwS
DJc34WAlj7UQG7XStY7arHMKMnxI4eKlX7y6GKmrm7asjWhMbOuNDV68c4pCf8+Gqg8LZaefIIxo
h7oy1VunjfFNrsgYCNKyUEqEQBVPqve81L0HzEEl79cXYG3BMV3kobyOIAsvz/mCV1NH415MRsRp
ekg86YY6aR8IqwZfKHnXVJslg7UlB+UcOK6ApZvnwc8tuhKQPq1Cfmvn6BM733lKgr//JgwbQrnS
RrB/MeQuHa8xE2gqR9oQieKrEbuBQrd0Mm/bfos2dg29BaWef40tIpGqz4cRHVsCIQWolWkjSPm1
kjB8mUUAiR/1vdXk+bEQo0JVC0Aug0L/7voHry0p+ljznKEB1OXyPepsU8mYFBQ4l/J3S7untthi
tFg7J8AfgfUak6JQQljs2lRKY4C0O0GewY6jGyrdORb5+1g9a/oWKmN9TdGPQzaN6ia4Ts6PSNGN
oB7KJI0UaXYIkt8webTHiOoBPcOj0XZPAkzGpi3jAE3qDVe3NqULs+i/g5UTKb212NChqVM7KRDB
0jKtINZi3jXcPRA88gLE1FOdWr6RKoBOXe0LGSzb5158QKI1+HIeRLi+s+tLASgbOh8Y7L6QoyS8
bfmEpzWy09sK3W5mwQ3G3wFADRkY6YiRhlw9JPr363bXHL6JEjKmlUE1AJKK8x0witQzNcCYIlu0
tt8n0jw0owFmIV3T/NJttkg35uOzjD+QM4Dy0kRBCtfp3F4pnanKJ0JQ9LJCDnUSGetBl+6uf9Wa
FQDWwWeGju/lAN8YK0kGJq2o4d+hQxWAGCw0po0nZX6ilp8C/df5khBgupdL56gq5kA4WhEX71zt
eL0D62oq+iAZwF+smtBtt6qwa7uF7qGOYQa48ItXEy9YMgxeh+/SkX0nJWrmnB6nXnzRzGzjOVvz
NSe2lk1MYBLEiEzdilLdAO9UsgNKfWOX5hu2XEFwhcx1VrCeIMs7Pwz14JSZdCcUh/rcfmpyB8Ow
gORaPtGmVkHQqP0Rdyo/TkyffDnacZD04ja1HnpqgmWhh3ZFYJfSeoTiLwYzScfMAHlIVfrFaIjI
gpLFU4065A6jjaiHJCNwPR2tGp8ZiLTx5No/Rt3hNxPvcBLHMU3242DbH0rHzHgsvTGwzLHYdbQk
L6oTnR8TVfW+U7BHD95BtSqI44PWHDJHb39xKCE8kyn5Sawq/sRzI99Z3QA+fwW5VzcbszsEDanf
T2gWkWHqfA9v11FnItu402unHyP+QOUjGEHhfHHHpGi9viQDylJTbPkZGTIAiMZQp3zjBqwdRzxC
NkrYaB6hwnG+f5pCsGahQh95mDl7oRl0KLqeiW9THMdvZTX9h2EDdFXwVOAfptGWSTOGvK3RMCG9
AjIQ6HQ3brXr+6rYyJHWvgrsmHO7A+NJFyUHxFAg8AfEI9JizBtrJn/AAMBBj9t7VOvD61dg1RYq
lAjt8RTB/56vIB1G8PKghhlpnVsFKEbI28Rg1WHKOlTiCKhH/75sg2IKBVm4gU+4KASIzuiH3Bws
oPrcsKo1wBLsGwFq5evftXYE5+IJPgv6Cxdp5qiBx7BSKNtUqfiqJeKjpABXDQ3dOIGzhzj3IAaa
C0CNIdqeJQgW62doQ9NnGaYeMho7N16LZhBHm3icAPHOGne4S4a+DSvVW7vrH7iCH4RltDdQwcEP
uHDFlp2VANoLC4Xt7lDoZtCXms8qB69m3dxLyA/hBuo+WD68wOjy79r09zSGsIyTiPIE5qkvAHzA
3mut6G0z0it1Q/GK+5AI3Fe5fGVls/G5l/s5998wKIVWErBAS8ZaTD1zU3L0kQbaB7M0vYiNvTdt
aXJfPqlnZrxFYSeROoakJmUC3Jo1zqG0mAQ/r5F/GnhOojghKWrOWZPcTIUafzv5wN83tnX1QxGx
IyLCyNtlhC1F+b9TdYy8tc0nTE8BfogpI9+OZSChHgJ1Zj9BgULgke+MfWtz/1FsMU2vHGsAojE8
YbkAhlrL6YmitEDg5YBFK8ELl9Hv01H7ClZNKIKBM6bbysVXvhnjnoCr4BCBQmvpVrUqtzKSYnA+
Llmo2CF31b5n2oZLmCPJxVXFowTxwDkHx4zp4qq6TY7BV7eVz27S3WAoOjCNKMmeEcUF+rTf2Mb5
P7tmbBHbG31vakbTyOe2+IGV9mtAG2j5kIzxrY0GYZyhiteNaq5U+XXnbc0zrnkHYMywmKA3Qh15
qZs0mEIWqoFIk17uLfZO3HurBFz7OJMANfxGmTsreTC3ZABWl3gukhMU+PD+zxt9UoOF5BVtCRR2
noX20NlTwPI3yA0cdRD9DPEGRmfl0OB6AKkFonzzEuFUVShrJ4OLDQR22mggo9LgrfxyfR/XjKDs
OkeHIOpDq/z8g1RiVaPAYM8zIFuh6N9djNohPLxuZG3VTo3Mb/TJqpWuHFI2mhl4zdqgSH/Wg4dA
70ciDra78T2r5+LU1vxbTmzpowcpvAS23KlEQ03faaiFYrzdH8E4zttx37jtNxKXYeyNkZahEfb/
+9ZFxO0A3+uZws6exzoJUgh3VM29qg5xeTTFxh28DG1AlG+argOVHVyD5ZORJUA3kJ5m4NdBqZY+
Vk7QG3vL3jBzmaacmVk+GTIzCgPPPo4IJ74nSr8hG4nQ6iGEFB/EE9D8v0hZE6JxyUuCNRu+NhQs
Uu53om/0Z1ZsYGoTw45zP3I2c34uaF0WGDjMsucuVwFEpIJ8evP4XwMYZpnTf40sbhNwsboOyEf2
XBSPafJzILfFVhdo7YDDBkoqIAiEcNoS3F5lYFROS4XtQJpltR8Fu23iuxwZUGt/t50vjX7U9FDn
u+vneuXBxHOJQAx9GoTRS+KCxlVJzUYQiyPHIeONY97U/bfKU+H/cHalvZHq2vYXIZnJwFegpqSS
UBk6nf6CutN9mA3GjP71b9F6OreKQoVydHWvrhSpdxnb23tYe60EOGIhVxKshTAF1qaAfdL2geLX
5W6hYiuK3MKHBM/+XmU/jPSbg+nkqvttsvc8vWPhfzkeZwZnOzeMdodmfJqfQAq+qaqfQhwYlCdv
f8OlM4gqqomO8RQI0JkfzJxqant22ckc3rv4Qyn/2M1Kk3DNxMz9UIGhUHAwZicpNpGjgkH90CT/
IZyZqEqQwE1UYmixXu6OTke1QPbDT8wWW3UkfmXfc61Z+VoL7g2uDSRloL+apndmZ6BTwgpgZVFD
arfzdWOfNTmmKn5Dmub2rizaccCGjVolJqHnVaZY6flQMpRfDad2m9Fx7aT1WTS6Qvl+29LC5mAe
CQ4OiEKMbM7BvrrZFGnYkvrEWeZX6c8EJc+GaSvfbaHQCeG1MzOzD8cHptlx02NBauXHaYriXAnU
YudF+iYb2z1oa92e6+74dW2VS8OzSzTWCpRPwG1/ymXm9fSxMDSXaYf/8BENqCOBAHKKwibXcfbA
W9yMaCmxXXU33HVJv5PDW1ivOPKFNw/qlxgURiUQlPLzM4F8W3cGC2evz8aDY+Y+Gqkr4d2aidlN
hTfV28SBCSgifwKF+VtDhezLnwoVlqlCqwGCczWBJxOtLewq5qcxzfe1KB61kW8Ney0o/psszXKB
Czuzfc9zDTVBvOBQ+c7GO7Qkf9edZYEEptCPmZWoBwlieE9vEmszmn3oZqFlPzSG9UfviHni0HXc
g6+8e5NRVrqpwsAdw41001Prj1KlLcYER9OvSTWx+RX5oTaiP2mL3EIayivl3PCEDq0SMdjfkq6D
N7KMF0lSfadwy9mD7TR8lSXRHuwozr8ZKks8KhxIIJgjKv+jBtX4ljPP4mHoqjVJvFRtHY85stzH
lNVbHkMfWES2sR8LLtG7NgcPNdRorwHA4rfMLDENncSvZZqJgywgphf3qvHNMSBFDtSa9Zq3lthB
8qh97zhrvZDSdhPFtYO/OuQpxljkva1WGP201ejdIRFF3xtsu66B/hMaidP/jVIj35TJJi7vwGyR
3WGawAQa2IF0S2mwuyznwIuBDsAdrJS45qApuySjxLPGOvFHpgF2nnPAD1tjTd5tIba/2PvJ551d
RxqxVDoMe8/TPyzaQE/IJRhhqvpD7Ky9OwsxCHKhvxQ2uJlXFaHIEirhaVidNKF5dDxx5V2XqQuM
1CF1juoaHHXhhqKAhwYdyJoWENmVY0ARwjDKU1pbfqomj2mzhm9cNoFSKCA2FpDQs69XyBw8J1ZW
nXouu21ipMq2Yant3/YDCy8ciMLBjgM2U1SX5oWBOFGVlrQYOYxEY/qJVUJhtIEuRxkqR6QQK9aW
TgT4RIB/ARoP3OyzNRm4sQkkb2AN6ldS22cg/2zIKSxSD4KNKy5u2Rjw3SjiYLBtPghgJEwXeZ1X
J8YPef5mIgqJHDSPee0Ke3Wcfwps5o4OtcB/rU3beXbYFXuIoIEDaz0AK3Eo3UjxG/vD5qeIvvDi
IwJFbLfGurh06tHIAzIF+Hyw0c3KOmrcAxrUO+XJYOB56A51W7ihoXjNsE+GXUFr7/ZpWYhSUJtz
IN2CjzqRsV8ucgw1S6pjyE5CRhtlPA4QRtDWmuArRuYAsyaqm1YZYCQW5N6I0kOvqA88lF9HAQKM
8b/FzAkYVN4MJUjVy5NVfnTZk5CDy5EdrRETGlNMNT8ZyFgQ26NOPnETzj5aHEUKnpfyVBjS2ocG
tC45egse45BaMPVB2UkzUXwN3LfoovHEBSVD4Q4JVe8aWjentCmSvd60ybEAQZzXxkTeDyCX3UhQ
fDw3hZ56Q6UbXjISVNshEOprUZN7JXRV3obGdHYs6aWrcY4ngFc/qyb507Us3fWD024UYhd+xO3I
qx2T+8QEq1I1orSL4qcNtlWNeSpyMVfV+pMRNqPLGMSxRdGt8Xsu8D5NYELwRQLgj6rF3N9VWVRE
am6xE5B+wJYVSbyrxgTk3QkFLngIx/5RzUp7w1vykXZZAV50eiJxmvuTpLCrMqYcgP+J/YLZL8Qw
Ml9vo9RXMHd630Xtm5WXawWdBQ6Py988y9pUrRCmWpjsBFTRjrXKu9PE9yFX3x0l2dZ657F6dB1j
2AOPc0xDwNnkWsy79Eycf7b56XLCTECjhJ2I/FCUOx2S6V+/80hKQP+IfOsaBEwdu2gqhEankjPf
lA9V8dyaX5+Dwz99ZmT2Ict2tG2gUdip6H+k7QFcX5uWH4243ALFtLKgBezJpbHZJ7OdgmgOmBxP
xvhDKPdg+/Ey5RsbpjjprXSeiFluhfFPB5JjDDml0fb2B13cMWC/8eaC5BETVpf+QMrSNlqbwr9Z
b1n34VgrCcrSu4fOBTq1mGxGH3r2KDhxHoEiBf9+ZT918j4Et11afoMyx9AVK59y6f0BQh/004jc
QW41+5JGq+nMyPD+WFPZtoz8gbxG/Z0YP8tmX5g/Vj7cQmMBk1SgkQQLKmYS556UyyQDShcbl4dN
59K+0jovhWLbHr8NahkDgAqxickWyVi8HXRb+AgVe0jdDxSTEkq+dxRbdUF7kGztvojvKCQgt5lp
5x7w77mnxJURuy3h1auozP5FpXjl0tSxHgW0Ep6J4K8YY8lAxtP8Mse8fS3yxHplFCIySKuHw6Am
lpeYgnGwBtul30ZO/1knaeMxwsPdSEPIqjdd6daVZK+F1ouvQ1QQA2DuGUopCEtRJbs8Wuh100ZT
Wn6CKQ9TwiN7E85baJQr+359hHF2ASHCUBv2AiyHl3bKBO9XSfPkZOT/REXhOtGXM/lLA7MzPFgj
rZ2IJacxeafVP11de2QNwLgweDwZAV0Epo4Bw5ojKMZ0jCuFKzECgA6ZCRpS2Z7Th5Qd2vCtQFra
QMnW+dHGf1r6W3H+sGQft9usFisOYYqaLgOECXMO+RxcVhsR5OwW9XbOZANioVMfsy1viJtBg8I2
f7bGprVOlAR5+Xz7Jk3u9Moiuo7oOIJoFlXby/1rS4C9Ra/DIrmzJfoubteDa+r7l62g22gQ/AfT
SRiEvLRCjJBkyDsQI/Y6oOP3Tvpi9fui5SuB/rUXgqLqmZ1Z6K3qit2xST8uV36gPOMpzklzSp86
CQKeH1q5Qt5z7V8vzc2SGM2OBs2JYI7o34s0COPdWHyAZzbVx5Vrdh0JT/PLyNcpcC/XuGm1qROF
sQGY5ohu28x8BpHuXinXuB6vFwQz6AxjYhqocLjxy32qUpNImTUqRDvYPiyanVJXv1WwSfeg8uOi
XTnui6sCsyT66wAnXyW2shrGYoRyVFAo3Z2ZhK7NiEvI5+3Dd30okH+DcQbz2XBQV5fb1DnIO2Jc
njoe7lPePwurzvEyyM8+NO+ZlC92vPbyXl8r2ASD9bRXE9B9duDjuHMwyJCTgBRV7MqsgFC19Vvn
/b7Ws7X05doHw9hE7ogqBOg65rcLOlFjNNYtCdjwLSw+CqDNbn/BpX06NzC7VmWi2pVMYMAed/2k
jq6AbXxNJnDZCKJLywAdGLr1l2dPs9NC0sYhwWgwn8vGk8qzIfz/sBL0CyCXgcrtFa7EtDSug/+X
BHGSUBcMgnQH1ACGb8GksXK4F3dlir6ATYX+zXxUBD0LLZLcxrEj1Uucli+mmq+98n911S7dN7Ye
oD9UhYDquGp/6KTvMxCIYj00jUDSAicXkyPn4k0BT4alSsOLavEHwxyVG8fJvqPlHh0TV6AfR3m1
uf11l5Y8YaaBFICrxyZebiEZR6trQ1MNUj0u9vZgFj6vrDW+pYVca6KHhytEqQMdmXntIVbMNIr1
hAQJtNLVF0azXQz4r/aoJeVxAkCYTeh3+eCV8qnrV9rQSy4SkCQIG4ONBbwyMxeJ4nNZ5aqUQTZA
8sZFt7r2TCVrvw1wz9tOI+xg6mO38tIs+ROQ1qrTvBgBTd2s3MJQbRatihvYMzA8YNxAPpgCMW/Z
mO0dQvx2hapryR74Hgiyhgk3OC8nJSOYGutIkECodFc09l6wQ063abj/+ok5tzO79CMm38xy5NO6
wu8yq/dgb/5228TShgGsiqttTCwI89iOZyGVjjpKQC3LnRmnDyYJwcrcDQ+5Zt5j+jpbeasXv92Z
wenvZ/W/PFbT2CYwyMR3s7sDPbxfja+d8fVGMRwVSn1osU4g3Pk4c1IlSWTK6Uz0lYfhyApT4Gn2
6/bXW/DK50bm7EZA+dVWGsNI2asD5sSNTVVYLWbS1mCUy4YmDUkLQCaA4C6/WkqHMCumR8xp9kL5
HTb3df96ey0LG4PwCVQtCKPAhjw/1KUKsR1F0SSGlB5q8R10MFlsAk34fNvMwkoA0JxKfIDzTd7w
ciUCGhajoIYMdEggJkX/0AzhhtfZSky9ZAbqanjGpsFs0HtcmqGKk0WxnSInqOKtUndBAZJaQPRX
buiiGTgdChotfLf5hODYWyhotz0+WqftRqXbZlXzHTTsK9CKJadODQz5AvkAlhRURC6XA4aerKYs
wq1xnNANNWX09Dw5IMPeZkJvXHAg7lmkHmglj6wuP2vNEW6bRi+3N2/BW+BnYPfwRTHjOXe0A41H
lFNSGeTgI+vz+FExi29tSt/1MEYONq5s4gJQB8P7ICLHMw6WjCuOrQ7g5BAgcxmYfaptZaWmv9va
6fYJun5+zIduMzoy96Dbmn+vW4wtlqHRoyljYRjr9sqXbgcif/TL4VDA9zrbgAgkxESZfsnEwlqD
CGcMHUxfZJ6VBrctLWAPsGh9Gm8DNGQaDbrc69FEG1jkpgw0WrYPcZS9Z8oA9RGZtfEup8BFQbGW
3pHaEF6DyWC/Vaw1jaeFWAWtCwRnwE6CYXg+wwd998oqWlUGg4g3ul2dGn1N1Wnxi56ZmH7C2UPA
+pQxoUNaG8GlS4cHw1H8OspAU71WyLTxL83CwAn7joEkwGAmoqFLS06KqKvTkjFQ8wolsB9JTjZc
fSmiCJPYz2p3ur2BC+awgdg4DEETPA/T388XpgvMgbMGMRcXu1qrMSjc+Y79qpkdWE2412mRf9vi
wm4hlAYSXJ24LhBUXVrMugr6Dia4KZn8naFskOhrdedFCxOLI6JXZIpzIJHKQK1os9IKZP4hlD9O
9fWIapL/+Pffnx2GircqjR0GHme783qyEeCCgahuNX4ZMYKEetLbBBxKnRAwl1+Kh63GDBtUoaSx
3+NC21th+/P2Ziw8CRcmZqctHTUCYUcFfHiO9cG7bBuxbkRfZth/2Q6cEag58F+0GOc1ZYoRbCY6
E8esQnU35V5cH/Xu9atGQAAMNClFLxrud+72JIXsEXjr1UAA7okS1abUsl0U05VtuX5XYAb0SxBk
BVQNeMXLbbFRDC5rFWPL4wDxKGVLrVOhHptsp5G32wu69jqXlmYHLW4oycoalpThxeF3hYb52eRU
5l+vtV3amTnxiqZKUeaOFqi09wz9qeW5WzWYTGHQtYB4x+bry0K4M7k3IPCuYB22A0BPDq7swLIi
SITEkKt66CzV1eRK+HbtCNAt+Z+hOW6xHKvcJpOh0NY2Q/ujRhn29lKWzgLKKdOY78R1OQ91egCG
ME2FmZYKYlHSyFJXS/tfVZNtky77pcn++217CyuacA9/YSo6RmpmL7vCwRHUqsMQWL31O6fFobXW
SBeuXcJEuIDIHek/Xva5idAYhdrqJUpQ0S87Zqi2+l22u72MhbABZClI98E4M4W9c9eW53qYtx0S
q6p6GM1xm6GLQhiFOvYhah+i8i7vikNVftlxTxQt4OzDZA44QO3ZOUc31I4HDVmDyBwvlt1nz40N
YcYPjC2uBEZLXxFMgBg5QhnsmrkCIjuFCo0UxNrOnnV/evVRib/d/ogLZwE79D8Tk/c4e7pT0IWh
WMERZjeKn/XjgxDZSsdm0QRKUah/op9wRazOlULlmZIgpE07KPqWzaNG+hUb03t/GfBgU8AGBPkF
pAs4dJfLANhOl4PAMpTeAW1w/lRw26NF9yPH7BSIbDo3EXzFMUz/5swmKuIT7yAaJRo0aS9tVmgV
a7WpNAH00iHOCS2QVC1d1oyPPNUe7YhTN1MNF6QeK23chQ+KwRuEysgoMUl81ewc4rqMW9bC9QFj
GIceeBFun4qFNAR0ojpaqpgUQVA+j4ZLoqCopcRtoAOT15ZbIugDUfZ1gzktuVeb2AdR/y6y5dYZ
1nq5S58VjpCiYIjcb453HnVgPB0rbwNJgV+ZsJ05/3pug23DAkHKB2aHK2pzaFdDFTxDjswLe9vg
VKotPeiR7ct85ZAs+HY0uJBFgcQXDf15/hgBptoXBeuCXjxPuhFZ9TNSEP2H0TapPm7v2oK7AF0G
KpGoZ09w8ZlfN4yCGqzBpmmxtadDU3pFWv4GP8iK412ygyE6AHJw4SbFzMuD32dJ0TEh2qAd82CI
klPI62fLXutxLd0vsPVrJogVVaTe8+WUSa72SdgGhAVl+o/RvUf6QW2PlenZ6Q+LbW9/vem6zq8z
9ggVFET8QDzOIzJFrxmgyC2kl1OXxSDQ/SwkSgpr8dgCyGQiz/6foel6n7lcp59oD8VkqHjUIXhr
sOEoZbjXafXG9dYlUfNkZOW2AHbHM/LfKbC92ATv9nIXCiz4GWABmoT0JlzAdHLPfoYglS0bAi/C
NMxANs1DnzDk98SrTYp2TuM3RfFOSHYUHYOcHBH7xNZfb/+IxW+OS4hMDijTq8in6lWnLtsUJ7Y1
3CLf293JsjCctIZl/Xv0rzYXdES4HaDNv4pHOpDRDUqIq2H2FoYu2X05Dq8VBDpFBuYIMlK/SA0/
Ye92E/0aQKpWmoWFWJJ5NbE/MVHga+Xw2NrRo6Vmu0rPn6xC3QiyBp9YuloTJ/DUusOo8/wda1mE
YkyCD5LTfcmPGRAUdrZWKF54P0BrgPKSiaOOR3n6EWc7L0EAGposG4MySzyOgB0thNv7unB1J/V5
PCAYWJlIzC8tYF48qgjvB8xK6p4FSO3IT834qZuvMfkVjvc2f7ltcHFJZwZnb3FUlQ7kKhDScuWo
CM2117SPFvw4oiQMuwKLhsBvTgEcaY1dWpx0gV6n3xXpbBvZgHQOmP+sFBhaNuOVZHfhapwb/Bv8
nm2SYSRZk9RqB40YDJgPW8A/QZXyQr4++zWFf/8u7G8kcGZnKDNMrOSwk9nOAxntuzoGs7ZTb29v
0NpytMsTUau9xlgvO0gYZ26rPdL6lXUfg7W5bWbh/qCLS4FfmQr6AMhfminBuQPgbjsEBmTShTa4
OSpeYuWdXTpsKH+bk/CKSUE3cWmEGuP/HzYG5LHInsvy68UBDGmiZwpG4QXoPbMbU7Hjsg+oCToa
I/EiOrqZ9UwkJD7aldUsfTKQiiE+AXYOJCTTXT47AD2YFw0KPo6glR9VBi7II4gebu/Kkjs4MzEf
BkZLFMPbdtcHUiQ7ABuHBpgLry7v8+pIaYK5spVjsHTazg3OQoeaGarIJAzS7meR3/fJseQfuboS
hy9/OfQFQJiFwtpcCRW6dQaTaLkHCoYHRoYmYjxNta6NNC5+PbR4kWMAG3o1rVBUCQRForoPeE36
+6zr+IMDehUPlJbs3hpA1FC0pNtbYnT2cTaaK45oaZWIEyAKDq0+ACynb312PkQJXBBaMCRQy48R
8rmq8+KghXn7hCzl8hNdAbgLJvTPFeOOHfZjWMlWRR66j0zugm6Vtccx/xwhpFfSn4bNXCtZK/Iu
pI24YyhLIjZfYBTmhjG0tg7AUat+gOlnU0F1tdLuHeaHtepNgMzby1z6lhi7J+Awwv9eZW6lHo80
1yQJGgBAPTiS/HGgRvckK0VZ+aJ/86RZyDMhQTDiAng2wIPTbznfNwVdJjKgBGN341aIp4SckOpv
S3Anm+BCVaWHERhX74VbY+RGIVuL3FEFrGUbBpYeQ/1V9dDc/iQt2vzZgfM1iUl16VxjwgjfYxII
vcox7coZWa0DUyCNXdhYXhmqTzoIwRAPAx1/NJIdFT66qgDo/jSNQ8ZPWZh7xgCPrp+ggkZ57Ff5
GqP7gnStAw48XGdkwAuUv8JiYWbnhEzhuVEcncR2MR1PlB6ig78Ulp4wiMcxvldYxwHUJeUvGRfo
5nRuJetdqDt3LTjSlDra2OlT36YnW6heJPoV37O8vfh8UwEZQ1PzZE9kLOyYiu3lmHK3Y3eUj6R5
lpxvVUStlY3kL9w4wz+FuTXYsdDvKhbEA0iScwbWwnpT59QzrQEA8NCVClaVnr581tF+Qvw3lWTQ
QJle0bPzF9Z2D64/G90uAb3AsdSiY8R0vqFsXKsFL1xjJDLAGKAygJLFPJVJo04xa4EtqxRRHTNR
jNsh7cY7c+yEB+Ii8WpnbfVcK45yuL3IRct/Ee5It1G6nc742SJNLTPVFC2xoLc1v6UEWg2PYnxk
dbTtATeV9cqtvnrYpuEqUD7hZGJWHof/0t4oFaMnmYqaU2li3LTNYheNt9YzZZjsAbhfm9K9clgz
e3PnD/Ys0Tt9E/QTiTPG/lxG4occifHKwq7i68nQVE1DIojrN8en57YGnGk/tIHKO+oJGtn3KFzr
rq0kb1qH8X1Aidd6MAuL05F6QgwIiRC+6WzzBNVzkAXIOrBkDG1vnj+zSqqe7oTq99vHZGHbJpYu
yK0gLIXk8iwstQuK7lvCYCmkP5mgTxjiPYR9vunydo2MdmFVBuAZaJDhYUY/drYqlkjVirjJg8I4
lS2mqw/Eer29nBUT89wEiCYLREowoSp3Iopcrj72a4izRRsg8ARfKGrGeMYuT3qB0mmc8LAKRAL+
yc4sOrzOef5YhNL6+tlDbRrINkye4qvNd6cIKySrNK0DpyvMwi0bdQBNPtcw2I2YsWzifE9bmaz0
Ea4LMH/d4jSPgfKxcyV1Cmr1NtGjqga05K4Zgyq8r6wnS30T5ZOB2lrzPUueQn4o1tiODHy5i8Bg
sqshLABEDKdxniPJNu9HRSvrAJOC2SFVLOmBUkNZCXWuIzpTxQDFXw1b3LCrCSBuFcPQU1kGUdu8
5qr23mmqB7ZrP8wzH90VEOe2la9yc/ScmKxkHNenR/vLlYwaL9ABuHiXp0cNOysbSF9AoarzMxIB
9Urcpl05ONdf8sLK/B4YelGChwAKVA4jbz2y2lCuTcpPP/Rysy5NzK5BbFKMffRqEdACPPfPLfj1
gU/eGe1DG/2o4sD6ckMIWwVQAsJT5IIghJuVQeu0NKiuZEUwqH6tWa6M1/KZa1d/aWH6qmdvZqF1
HVqDRRFA5nk75DgURbyvUmun0vA4jsXzbWe1sEmgSJzmGNBlR8w7871x0lKIXo1F0JRgMNEzL1PX
SqnTN5ltEqDHiHUgAIThp/njRcLS7tNhwIqy8H5wku+RLI6h2fpZQe6VBlPXNN8ZansXq8pGlYM3
cChi0WYl4roKRrB15z9j9mF1iwmnzEgRSLPLvCQZnqJy3Iiy2VkYfAGy4U9Sy4/bX/d6VOqvURPP
mwWGpytkcBkbwlZEV4DWF5KXTr6PRXLE0N+21tJ7EH5uzA5MrfHoqqB90oX0siFFJTkFhQXxSJ1t
OPBsK75n4faroGUCzdNEdHp1+9vWEVRqBHrVY+0aPMBQnQ+l5RUrC1cTVib+H7CQgVZwdrAaq1T6
0bLygCXH0cY05VOcPscMjMZ15jb9c/1lafLpUyM4AofghFObN0QAslFk0aVFULMnqxOgVN2Cq8RN
4od64lKsCNKObH97fxc/Je4NwYgv8HlzuKeilLJLG7gDne/bfDOqYPoMV3KZFRtzhEVU5m3RUKwr
Rq5vQ5B1TH4kco0HZMEKGrKTXC6gFlN2d+l2bIkCCy0sFkTsfeDvWfGWaW9f/lgXJqafcObZmonf
ltQwEWtH0OXvDfOnkrYr3uY6lgQo82wds5C87LRUxQgTCxr1vSHFTi9AXh2PXpStTDb8dfUzt3Zh
afI3Z8sxEqrLjJksoLL1suy3lRduZcZuGG+hm7mx8l8WR5LODM/u+Y7R3KXFjvWhJ8sncP56Od58
ciSFdKly5BJUkeUHSBS9vrNcx8n2YwblSI27g/iTs4MGoZmkeQWLxFY6G4zVuo72B7ovLsveczFi
kJYhd/S5pfoR2MOgRLazzd+k+5aB+idLn0fya0B+0pQaehpvTvxA1LWXa+EpwVXAHZzaAOhtzPY3
6QYtzAtWTV0GqpUbYaYr123ZwjRtpyGGv2rhliYklKiZVYGmDpC4AorO2dw+owuPxJSW/2thtgZC
zXYwNFgAS+A90i43Cnd4Hl1abRWl3zjtr/9gD7PAUJFAQgKhq8tDpGYkV4imlUB/FF4V5aBpDwjd
Vn3oa8p99GVgKFi54fqBB0L1H7q5s3jJRGJiNH1YBoPU7w3xkRdr7OqLW4SyPybGQI4PwNblgpqR
NODzKHEIzO9G/qvMVuKVhfttYtptSkbAI3ZVb9XzVkKlXMMGYeatbJ8T7VvOUUxam9BfszPbGKNH
zJKEKuzgYiVWu+PtfWg/ynQlz5kO1MyLYD0gvMd24DX+K3115kXUItGdqMR6QG2+rQrpg8vw0Al7
5TVeMzM710xWhZ2AXCtQwp1dQXqM+U0q/4MRrGGKJPEU4gxc7v00B0aE4VSBzWq/czC+3zS7Ok22
t+/M9OnnnwwdeQwKatA3AxXNpRmQSoa2kSU8CGnlZu2THYNm8K4eQc68lsovnQITVjAviOrZ1eyc
RUM9C82cB6MNAWENzI8MTYy0cw4gi1iJT5duDmZgECibYGm4gtiPNOWdEWU8sJs3Av9u6v/hu50b
mH7A2VGTMdTnZJhyYPgV3+7u1fTDgP4P/1OtEdwv7ZCJKeUJfzoNh8wOAg+7sYjGmAeRjiJ605N9
koc+eM1QzEb/QMavt0/E4jZZkDVByQ/xy7zaq9A4J2XHOGSiPhn5VEmJbPaXGn3eNnP1OGBAaZJY
0FQUUQGznl0i3gDKZIImNpCqfbSY6kIwTYT5Sx+2uzhX7lPdXolm1L8R5MVhh03EZChIgDEY3YBZ
XJbb7SgrrC/QUgxMqjVVvVKAubOkVrHjXUQ3Ss4iL25DdghHC/RFY12+20XY3fdpDxqfVjp30JBL
tkYRSb9D2OKxDJMiupOnW/AjNsBwdPir03l0YJZviPw9i3ooG8VUwfCF3UHWVNEhxJFqL11lRRsh
RYNh4LrfYEqP3+U0ld7QqJ3bDqO6Q82Q3utdX/hakrSPTVpYHzleuU0K5dCxaTQvxtmrsq0Ac4iw
G7fOX8rhqPbZc11ah/d4I2N6sC3u5c/KQcn7E1W0Q9Jp+QYy8nJTyQ6oD5VUrgXomNdqZuElpMpd
CSfiZzF+qpMSUJVpVuW1tXgm1fAn7erWDQvBvbQaiatpyKvjohQuxrX0XYq5eq+T/ZuuKI2vcB14
F0dUW9HJFouKNC9patMriSkOBkiLMibpNlGkjYFSAbGpNuw9okZ/rCYffD6yfKOUDXOrQlfQfIxD
t0nCeqt0oHPXBvzBbJXUF/FYuqNe625VgVltoAD4lMT5A9om5vJiNLYYiINQl23Ehz5F/FFHoeHr
ma65mFqAeG6ujruqz+stMcbYjbVE8wYzTjzSQfhD4YkJfgCZ76tWhq5uYoUpRfCX0Tz3GX7yd9My
47u26CAU2jrtFjqAyhOQZkgwQlsC2pSksaskdNgJp6k3ZKDdvSPiCreL6m6aSmOfjrXYoDwJgEyZ
p0kguP45Dib5QIe+OfAUqkJxDx3NAYniSiR4DRPDvYCvtFDpx5W/KtN1HDJP2kCzwBr5wW7uNbQU
omNSJh7YRkjJtqL+btZvfXqsrBfVyVeSsitnPYEIdWACAMCDssS8p4KKBhs6oRVBaAWtnrgd5sdv
O5srn3Zp4S/t15m3HuyyyRsd5YpIu4tBrcnj2E2I7pfQ1rpt6So2mFmaeWsx6t2gJ1hLrEjMc9CN
YZbITtZwVYsLwgwZyMJRzb0SjyXIYjMlQkEgBaZBK3/Ww3NJfrdr86SLO4MOJfy0TSfwzuUrZ4SR
EBKU8UEbvaTsEWtf2Zi/tDIzlwzYCWKcCXQ+AewvLUjMwoUd1FGCWNRHc+AupMhPVfchTHo0TdNN
S+VUUf3eSh8rawcW110TNs8j3xECSTS0NRDzuQVN4XzCh6J2/FSA2Q6ZI4uhY10lrhwzvwdBAdhG
XXv4aIvfvUrc3hg8iceN3VVdtGnt3AW9X5Q9Rr2J5zV3jfA1Qhs65E9abLqG2CXgDa0M81kdxMrt
Q6cEa7z+BnjhEbkC4zOfSWSj6Nqxy1gAcKp2D73UEMPUoeHShAzbckD73Jo8HUgW32ynf0wTaKXu
6g8jKf3cpIekL48t+Qk5GpdY7Z8KI7Mu+LcgQXiXFcl2K3P5iNGYHwIosjABY3m4RzGp9zWSgYtk
UAq/EsXgAz4MpZHEQtJd9EBAmOlP6AQoriUVKH9FNTAnmGuGIy5MT8g88WwH/IHAhkRJ/l2OsfRZ
qv2OUFX1QrsGw0X0JKLmPknLTww/k20xQp9G6njzoupFI1yARNDovKZ28Mj02rtdjp+GVhh7J7Mw
+5rHOeqJXf4uIGfxoGPGY5/WzS4L0kkwed840RGVz8iofTsjB0fed1n0DJpfe2f1YJxgtZr7BNLR
G0hRfedElW5TDbZbfDpljNfuTs93lnYYDcdz9G0ac0+CWHs0PtuMVVuIuhsuEf2wgRYq80zG3DDc
RNGhZ0BPKBbkXvoEnNU9hmK54lHtM3W8FI8+kBjMlYOeQiEGeHIuSnXP1BxQW6vR/6mUun6KZGv7
oaIb35Va+VlAx8wrrAyaz4IAXhPJdOfoxe9UCLxXUahtmhrU+aMhI8xrQeHWCLvaY12lbENZfnbt
ACR5VDobnqQCnGccMriUc7c2zB605zT+P9LObMlpZVnDT6QIzcOtPPRAA43dTQM3ClispXme9fTn
E/vsjV1WWGHWHREdVLoqK7NSOfw/Yypy+D7t637XA8W7dZRK3XgdMGJNUkUfW7u2QKjWh20sdcFT
2FX2VmniLzyhsTuV9UC+I8lpXPeCjdpF7X7yuuQLs9rKLmuU9ENec2XbovyWdKPnZmMWbZWyGZ+0
noa71Mt/EP4pm3a0vmaJD+S7T7eAUTrqLtLovbCaNtiriXFEcTw2FPgeG72LNlZpDve05n8aATLb
JEXCFLueQxNojPnRiy3/boidV7xKTCRG87kXqYrrt5m+tfu+fpzo5X6WG8/eExjo7zK9979qvWHt
mmwiqICvnEDNcKatTF3sewvC7W7s5gvexvo7q/w115PYrpbJ0a71x/wxqjProU7pCVG72txIpa25
dckcdNuP+pMXpbbrDfCoBiqhVEhA4NZ9XLi5BP8fbrrbhdEMrFlVZfeP54Td+9TU+tBtJkvdxaQQ
dkoNmL8N1J+y33d938E7OZG1UIfgo4QSd2FcBVtbkvBjoR1s4imPKGxJ1r6WLGxVgWAjAW1vU3tp
sNeBlLlPKBBtGn2Euhc6hi8UUkvXUaCiauWmvlOtBA7keqh2ZmQbsMONrbqtmqDf5HkVA/Oky25m
TlSNg6HZREaC9DBpHwJVrTeyFA40B0Jg3/i59jA4VbaRukLZjFrqbUZf0924i/yt5Xev2VAUm7DT
PptA7rqN4oyPuo0HqwbzLW5U5W7IFfDqrPAfS/frbdP17aY32I7Ujh+zqpA2uuSHO6dK9Q8BoDKu
nvn91vdpSisnJ9qROlFcAHXsuzGX7G1X5eX7JE+0h8qB8I4EFJaoDOkOZkBlx/dV6wZeEj5mOfh4
FUGvW/n+tBthJHDbEtvN4rJzwTSC7ikNv/eS4bhxbOWPPtt1Y6ka97ZcZfck57qHlDZGwqlsE+mO
v5W7KdhKA2WGuK/ADtWMfFcVtXVPtG3umdNZyzJffBjy3IKdRvaJyRyIyNXzpzMbE2os0ZA918VP
rWk2TErsvOmHj/NcpZ1dCmtOZQmBgNX4uFCrJ6PdPqmt7I6E8WO0FgwsvYMnGxI+CQNJhwkxR0ht
vFnJsbZWCkiL7+zJ+nNQdRIFyo0S8nXG+mAAuBi+M7zcHvydnpKQTEmywax4yYFBtrxN0fAKyfK2
ln5cl3LJMn2u+F/dbif7KJ20BUyGUZWokvVdrEuz3YOtHhW2trPNunPJKcNRa8kpJTDJgPsct5Qz
crJjluZ7Gad/KYH9BQKBNQ0uXpMZmohuNhB5xXGxVC/swnI4AN/7MKWfCu1rpa58LCyLoBTGVzz9
lOK4WJpPQYu5ZWDOUIzwCld3GlfJ18YKFu8K4DZ8jpB6pdHr/K40JW+BJUXZM+52VwwPGs71uhrV
pRie7Pj/RAj2W7c+6as2zJ5JhZnbujLHB7vWdbdS6R6AbiC4I/Z4JeKINs1U9O9jc0jvjbGvt2pU
BQQrke1OSvDNihmamQwG1cs6ADg58QnrQpAkx3IId6Q8zJ3VMz0w2N64tXpYGB2bgNhTrPhPDPhk
R0J+ZYAiMEQ6M1SUJfv6Y1uv1YmWPARoMFQIfxWBBQOzujgZYoY8niPje8PTZuYPspqsKGZZ9f8T
IrZadOBb1zye1LaVWKGeBDudT6B6XfuXLTmzEcPhQcA/s/mKk21ZnPflWEvpc+zl78LU28b6tJu0
6JCWytYYkh2s5o+xJ1sbdRp2gUkOSc9313/Eoi2d/Abhklta27ReAcNiUn40g4hy62tPV9J1IYvH
6fxCWyEpz5j2uSV5Pq2Jo5llz4ZHZozPKM2oVkQs7uNEhODY9SRWpbirsmeZrNAAhLJnPWK8/1KK
UMUAi6prio6NwK27gWRz04XOnT/srx/Xolc42YtwxZ2pamrPzDMQFd9ihwBMf3TylzhYeQtXxIiF
8MxOcSkWjbogOX0YctWd/MjV1R+DtlKTWVG/2FzHzZfKXmc/leZxWiHVWemv60e2on5DPb9hoUdP
X12wl0opdl1s8KEYMmRnr+BELYuBJJ2OWIqa4tRmipgZLjljOuH9NPnQKr+AbnF9K8tq+S1jPs2T
p92M+0bzpjJ77lTTjZr3kmRt/GTc6QTP1yUt6+W3JMEsw8b0izFgN970NZKlt2YiWfnvRMybPdmM
bznVKLWIyMepp2GkODS5tZI9mc3hInfi/N6GkD/KlNFJdBMZ8Mq/+tWzZvW7Qf8aZE9dqG+cKNho
/crI1LzkNZGChUpZEZc9E7zPZObepU67NfgClQt760jpq2f6lFIV7+H6US7dC+D2dOYcGSC5gCDx
MjCqYhUripU7L09cNfzgZDs/WYNbXZZD9ZwpcppUxFRs4fS+Y2Y2IThlibZNaSfroFJ/KsKVrsml
6zcju/1XkKC3Upea1ihMXgX5qbLqTTauDd4vmeuJBDHn61Uyc4AqEhrrL1l908p3Vbdy+ZZuwqkI
4f1UQyUtKMlgQ/m+Swm7S+epJiHbSl/B+9mU7c/rt2Dx0OiPojo3N5vagkFNpE87i+LUc9e9Ga3J
t/AKIMLSJyXBFXAIAAgwKy08cU7XSKC/pflzpgD0Ztx1wfegi7et8yODk+f6ZhYPD1CtOfsLMJFY
ACSvygd8bqbPipZvPc0nzfOcZT/ITG6k/n4VfWTxOsBvTEcy9XTQBM6dkd5CRBoaTvqch6Ob+wdZ
ytx8jT9kTYhwq9XQdiSQIGibG6vXrqs/JKOxUZS14HHJ6fHdAGq8zkjoBa6op+ZQWGlp9pyM0T6m
pJX/pDWYDr3cDZx0UxvZboy9lYh10TWcCBUuHyi/VaXOWWrTeQ7GdDv62wLAJUNbm89YPEQwihme
Z7DyAh2hcpzO6+aL0SgfjJpkxl3Yrnifxb2ArEPlxAFYUnRzg97kTSHT6pzxnew5T1XZuGH60bZf
rt/xRYNleISBIconltjFJfujxyB/mz4XpfI06OOLZI8r8dXiaTGKRAMH6EcXcN/gKYV6LtEU2zk/
5OhzDyNb83Z9F0vXjcEBgMzpsgf1VYivpEBOTNvnjR0b+cGsewbAHPLIn0fjn7x/DcoPRhv9wWU7
FamdWytFJ6mJGDp9Dv3yqQPw25xgsLaVx2qIXq/vbukAeVhpC+AygFUgPOc+2KwdTOuE9WT0x/K7
VmskH7fXhSxdBLp36T6DWBOrFYTYWj2adc4R2l7+SS7MB99miPe6jAtEboh9ebLxpMymMbol5iwG
yRkd0srN+7JXPqqFvx89/0XRsrsk/p76QM1Hz4kzf/0rj5L02dC+UpKHagSczZUfMl+I0whp/iH0
LZKigU4CYM/5yE8CvySk7DFYdvveK51Pqex8bzKvJXNNTauNozvQ6h4GXb9PI//OKuUfWsBsmTGZ
7UowLd7bXz+DhhmNdxEearFX3q6dkpQlP0Pxuz1TMXddrQfbZuxfh4L6mB6TPbMBBHW1yV5rDvz1
XXN+Bozs6yDiA4XozEQ752fgAxgGm2tbvZ9ov7oDBS19tOoMknTAa6zQu5NM6XPh5/b7Yqwfvcj4
Vmnd37pf/VSG9rXzyeCGjneU7RAyNTWVP3gQMewr6tg7SKgOTJOpWzBrMroppi0MDQ+BAe/MQL3Q
mh41Z/qAp9hYtbdN2pBcz5DdtWYz/6NxwRR4V055TqHC+hvC2SejU6ItXJ/RxvbD/VQYdyH9MF0M
W0Bd+ns5or6mYuVye0xVK9hItOP6ShvfZiMgmzB+BWEqFaEZPFIsg1bt0ExeXTbHYHgbvA0zltev
pWCD/1l/ntskvgHkThxGkqKAAfpSq49p9Bbso+LzHyxPQh42ExDvLmbnq0GO2q5X6qM+uFq5UQ//
bvl5dyc2pauTZk8Dy8uqtAsfpDbd3y5Ag0sHKMqZs12MxzRsNtbqtD1OduQ+e5TQr68vvLm/jh8X
SJGYbo/LKWJ5hPwA7tT2CKaGC5WIM25U1a3DdkXOgppJ2YJpAcwEra2O4GqlaACYI23Go+n/pMyX
fb95G3TY0BtHxUUGulN4marIHEFgsYajnGy7fj+lD81010krm1g4rLn3m9gEFmZoKeRzbee6DHZ7
E47HNr3LJypK1J8fo5Vof/GkToQILkqO9U7p5Wg8lrxFr/m0lg4WXtZZ42ebUM83EXZeFBt+Nh6j
+qH3N0zFUHT/A22cbEHQxlj4jdFpKVuI/pr915NkUG28MZFxsRHB9qJBGqfSRBtBfT9Q+apXHqo1
bQvvpd4Mis/cFgfF3BYfQ937yXly1gBrltXNrZ3jOMDuBSk5JdBRDvLxSJsdNVd1rZV4bf15lyce
isElJaSVazwqE7xn91Gy4r+Xr9Pv3y98wXmJnWqWUo1HCraesqdOWxT769dpUQQcWDSRA4lF7/X5
FjTbTxO6P4cjIDhasaNEbyq76yIWT+lEhHBKpVYNaU1D7zGtPoBeO5WHf7e+cEpBpcVG0LMFp91Y
3RZ7uH39GQrCoindmfl6z49IqQt6PftGPir9u1qWNjX4y9clCImBX9Y2sxc5NuAl1PgEJTSGQbU5
iJSjU+/67N6OHlX/MdH3jrdTvRVZS9oA/pF3D1w4EC4FWWnYj5B0++qx1WWmBXZmFW2v72bJtk8l
CPoGo6fzaPRVjz1tCx+i/QBX3YpK5h95Emr+OjALYFAAGYGrvniSevCAJjPXlaOcbik8Z/F95N9f
38XSOYF9K89Ia8xfihG95Xn6MBnBdMxVyU3jzAVE5Q8kcJ1+cQoxNH7xbEtFMFHdPYJe4AZN5P68
fX0+72YMBl5UUqnn95bxEz6YmmI80sHraXQt/4Fdn64v3KQmGaeodAg7NP+ukekeXrlHCxoAOlGG
IYKPCfoAhfOJknpqDaXtjj3dz6kbTCu/f+ESAU4h8zBQkplxEs/PR9ZGJsz1cjiG6Raq31o/KNrx
ugrWRAimUFUhnVstIuDpDIEsUSjSrdjzmgjB+9FWD6nbhAhN2o/hu6F2lWJFxJIi5qYbMuQ4Dr4j
zg8qSKd8dJBy1O8imZ6s2+2A2PJ/y4vV50C1skLWWL7/bOsfmvj2R/RseSHm080mHbyW5Y1mF0nv
MmuT9Su+YsHjnYlQzw9Izv1Olj104H+uGnfKqSPQVvUH5nB6TNq5kAmuShroq+HYWrT3wuMe/X39
sq6oWcQUCpWg7qzZHvThm/Qjyf75g+UtBd9NgmBmTj///QFsxnadD/2RNHTS1m5Ee9m/kzBv8CQc
U3XwIuoMCWGxUR+0ePcny89PNGg286fW+fLpqIJIF9T9sZjKjRymm7Xv0dlUhVdtHgf4rwBLsLPS
TjpbZzDmaFsfEmhotG4L1gEddm5ur1CcLeiaWA9Yd1hFZj5SwShCEkXOICvFMVPd8We+4vbWVhcU
YVQDoDwDqxftpiVu/QOPcfbrZ594omipphN1Klm/nDZNShvsykVa8KlQEkHNg1dC22KM5AVp13SK
B4ug/TUsn1RwO+MfN18mRIBFTDUNZgKR6ishAwubb1Ickydpovvldp96trygX9mKtJC+9OIoj27X
fenatS/dJRVjAuT4eQ9mOqVzFbS9rOiSpOXHUf/g1M8e7e/XD2jBGJjLoVxBfhpcYXEIkBEBrTMS
tTqGef5uCKN9E9VubBSuX9s7tViDfFtw4YAVYnoW+A/Yg/CM8qHFtGkwVMfOPjCOsIFtY9vKR+u2
joo5cAUxh4hvBhqbwdvOjy0JpcIvYKo+hv/4DJn9pa3pZeHYKC4yPj+jOlH6E/SS9jaQz2VaHuMK
DItw30KxXN3VuWuZb9cVtGAkM0I+YNsgDDKmKXgrgEmsoff88mgMR5sMvOe2xt11EQuXjIEf4j9y
o8zkieipDGWaMQ3jxVFnfsC+Wx1dWllfhE4NGxUTYRr8mNjvdW1bD39f//0Ll+r09zuCFQYdGMOm
r8NI2szf76q9jeOntFsJcNakCO+SH3R574caUiiEBg+6uvWajbeG57Z2VvPfT3wuGaHyP3spAqAZ
SMKveKy1XQiWEUpmrecau5jqx7DbSeWjL7nT2qVd24VgHp7nNXIpI4WBipTZhmJ7XeOL5vf7xorD
XVVdTGaXsn4MMZf8pEqHUN5HERytK6Zx/bjI7gvqoOHGizKewDzdBdmmqZ/ir83at8XyaZH6AOQU
QESxOUIJTKfsS6c4Mn8KZv5qjXD5tP63vilsIgu03jQqD53rn6fgHXibWXCf+++aNfqkRV/FNv5/
I2K441he1badWRw7dRuDfxu6TOVe1/yyQn6LmPd6Yh9W7XcJ1HPFsVbuoFGUndfM28U3knj/ej+Y
GyWXSTM41MrC/QXxHbgleqOPOh1E4aeobTcrN3h220IQSlbltwRhH7ZnqFHq4xON6sFp73WGl4qX
WNqXwc5X3o1r/c2LV+xEnNA/onWV05pWj8GY7li43Zrm19YXXqkiASw/pJR+LOO7t2ZcscKVwxKj
OJJpsTwqHFagbHXTrSje/w1PsZU/+Zs/ydydakYTXpPECjsKv2zFYLBmgN46+HT9Ci9ayW9daMJD
UiYMVZntWDCbtmf81ZA/Dt3DdREr6hBrSTFEn0HUcmB5NbqHLhpWosbl9XUNOii6vPFZ51ZoDLkD
Q/v8ilT3Y/TMbOuf/P7f6wuvVKekdZvlrD8aeyN8SNfQ7pZV8Ht9wfosh48+O55/v7+LDGCfXN9e
OaJlESB1MXw8I4AKR5RZStBbwHIea/+LmW8k810c76+f0poIwUuNzBOa8q/Q0HGB1+lT+ttWdrGk
aHBFjRm+lOY9EbNjsNK8aKMBY4ApdriTrZWW1yV3frq+dn6RSmBChtDuiqNp7OdZ2HivMt1ZvV0/
qFmdorM9lSLoAva5IFZavJ8qvZXjXZRSCWMicjutET7PbvSaIEEjltUaad4gCGztIN548SMjFuqw
7eVnew2obe3ohDusDD4Jya4ujjRsjCEln/tpeB8Pf/AldXp0wsORtXKtjQkXoAb1CvDDkS+cP3jS
6ZH61ctCDV/8PMgZgByU2eFWD/69TI8U8yIrs13L1/i3CMGnS9k4qRDjFkc7vVOaD7b+B/7qdAvC
NZ6GZmijgPWtoza5ytfr13ft1wvXt6UWTr6NByPNgZPfZWvefMmPnP564dYagdlG4OwXRz9/TuPP
cniQ1oDy17YgXNYQjMmsGrlGw7j3tU1//HcnJIQfzIqDQeVzhVrwNxo6i6oVAcvG9t8LRHL+3E/5
RdFq/vxmq8qnQYfJes8AtRJ9/jfboOR2LsXjvZjyFClglVjavXYjj+6vsPa3okGQPF9fMUOQaArC
ArWkvPoAc8kf/H5Nm8noZ1wP8c2b7KZvugGXBOoDE9XAJ15ff1EL80QyvbUzqMx8kU+Cf7rJQF8a
ca9KuokqNzHvwKIFe+i6lEVzwBHByUxZj8TbuRTQZ5PQmzAH2SHgdCfvrbqxa/M/ijgRISg6tTov
IYfPO/HXlLrN39c3sGhsJ6sLavZmdvthJB/S+IcSxI8VW1hbXjs/n0qq9FLNCJ4k6y7TmFhfiTkW
tXzy8wV35zWaWoUWxpyZd/Y+//pJW/vgXtOwcI/8oktLc05IGclmjD6Qx8nXHMbyIcFrAekfUGfi
J4s8NqSjDTZBTiruN/Had/DiFow5JTiT7pI+P1eC1jdlUncFEbJH9/TerL+AknH7NYK/iew5jXPz
7Ma5iCzymswAIoxcrXLvQLmh1ysXdWkTpxKEi5p7Uzo4bZceJ+0fP/+glw+avEYlcKEIGgPJ0IJG
adDFDjXx+S7g0CoNCbzT1yZmhPnNzupbnZIgYL7OJ05JTYEIkaK8eFUjz43Bf5Gz/dCD/nqz3dF4
yEQvdL2ggpIKFlQOX4vV5UGfv2pT9gBeWdzKK9H4wlmBXUdJgViMqok4ymJLth9EXlC8ZhIYZMxs
rrnWC9NmwMxk+oc2XEYdTXHGvom7JqfjI381eEDlT+5WCT/feGmRgMHNwzh0M/Bteq4NCZQdyfGc
6DUwHsZtnj/curzJs0OmfG5TohdUiGNqE2gO06/z15GxMobp/XDlNl2qAJIqWu15RW2KC2LBZ+jD
oqkKq3hNTRdGrnKt5napATAyQd6mwcDGHkSkQinIIoYtmvYV+lu52JvVPVxEdnXzLqAfnXPyWJ3s
yGLG0cA1TZVXgnVVNcbW2SlVrW9v1cS5CEHRthxIvUJL3YsRHNLhuAaedamH8+UF1+RJ8Vg2YLO8
FE+RnrpJvIbvviAAMjIHBhxSjEAViX4pgw1kaEr7RWmZLX72a3138wGdCRD8EsTDbQflmv1SDyBH
AdE1rAwIXV4lLOxkB4ItVBrNiGbMDoa83pLQchM3ZhyXEPZmVc/egg6rGXMHxk9B1ePQ5yMjXemr
elcGw1aXb26BsknxUikkpgQMlRf13GlooypPVe/Er7RTuPZ9B2TSdV1cPHS/BBBN8uUAPIPIP2ca
nhdrrRS/GslH6sSR8i1sj9dFXGpjxnHmqTPNuYonOr6sVvI0trv4NRubrQEOpr5pABhx1mZwLu/t
uRzBMCLFS0bHR44HglHxPYyclbNaEyAow4bLs6hBrXstBm83DvpGCW/NBjAkAAEI3gnCPJ4hwTJi
v9RGpTP7Fzpx27zc2tNaL+6FvpEAXDjXZXayTOucX6jUdvLBTvrhRW+3jb8FBqyv7q7r++KYzkWI
OAtEA1FmRohQ9prx0Vlr57q4TsLygs1FjWf5QJ4NL57y2P4DfJJrF4/5Wh1vcRP4Pt5s2YJ3Q3Ah
iRGDsDgiJXyU5MTt6Ve6fkpL25hDJb56cSEXjQADiCt1qE3dy/ipMx8679Ub39rg5vuk0mlFYMOY
H9VzMdteTkolB+WoHo03OCxlYwWb5vKQzpef/34SYE69ovdJwfJA3+0q+S5oypvvEhLoZdBkWq5o
vRbUQB9D2eYgsB3D2u0sQOC2t2qB/htUgHci6XABMkDbnucXhCXHMd015X3yri7vGfe6LmThmEgi
ztRytMpQSBU30UxZ5mSacczDYFOpn4by+bqAy7vEr9dVsg+EaPQrCanQqbKqofQC81gHn/pucvNv
Ffn2wni5LmZhHzwQ8yCQTqe68gvY9ETdhjZZVp5IxrFz9qq00VZ2sba8sItYdUo+V1i+lj8ZcsOT
fWsSCAgBRtHnGhpjUhdkOlXphJXsecbRrHL3pxWnKyZ96Vvp3iMrMxMLw+kq6jl2wKnM2sQ8xsNr
FXp0vilbx7rdpKFTnW8tfIizJs5tzkmnuJDywTyC0+w6AO36P2/WMgO7ROEkOmbchVlNJ1oe1Qz0
wL60jrqyb4Otvja/tKBmPh84fZkRbrrHhBcoU+VeC3pQlVPq43zd76LdrRtgEA4oD6pbCLkg1TFb
p0wGpiyOmrcFSrNMbvZ6Z+tfvG8eHg/kSecoK++av0EKvf7zL41Zc+Y04mzHKgxrwvlnTl9bjal4
xz4NXeibPjhD/cHqvln6zdf1XJBwk/TKDjpTRVDk7/JHaditoUct7QSWOk1VTbA7LvrrBwZnO79M
/BfdyTawBZj6qw/MZy3f7F/pEkQGkRNtghcILg19SUqkF/7LpG8y712grwSwlzd2Xn9mrYU/E7hw
4aCSYlDLum38F76p4+4+Wusev1yfYiIBPiSr2AOx+LnFOWnkSJmj2MdmS2muWdPz4vL2DCsx91NC
vXu+fOOHRdmpoXP0M3tvNs5+xSPN//+stMhnCU/n/9afr8GJwzBhGKszODWO48QU8NZr38u3e+5z
EcILaoxJqikxIuC0kxq3UG9NnrAFoEXILdGcDjyder6FIYyTahhj6WjXB9IPThau2NqCDkhTMm3C
KPbMxyAErZ7VWU4hGd7R/hwxqykHN49o0IOrEADQTTwziYv5qxmuzzKsxjvWj7nugKp3IwswNG/n
AuYdnmi5SoeyrrzaOypRfOe31mPe7Y10W6lbU23uPc1ecYNLJ6bTiwucAhPyNBqfy2uHMqvCFHlR
8knLn8yVFMHi8g5GR9JMsy5mr+AxCkmOFh7zrV8zZ09P1R9oHOqXGa9GgetD1HgfKnVp2pl3rDrS
1PtSvTmY0RmUlqk5zWBCFx9yod6OrVk7xlGDK0fZwMpw/RlaOiCb4VLyGkDtwph1fv5DUOV9C4TI
saq38l/yWhPK4vLmDOCik2e/SFd2RdNaZR+bR6VrNnW+7xNrZQMLbgl/x/zenMiC+F64QEWhhAX9
yRzQNG3LomRmZgdH0h+c0okQwTHpcprofYcQ3XTg2viUhrfOaWB2p7sQguIiyuzY9xHQjtCWgF57
+9f6uQAhHJPrvIzC+ZhoKd867y0Apm8+IhrRVYyMvDTf0sLzI0PtoQeepR21fHqA6Ho3FSsfDgua
PpMgaFrVu9ab4RGOnvQ21nCv369cpYXLyqiszscDxIbMnApaVuuQEQXZM49F8KR/1LvbfZHBNzrz
uLS4k50RyrqpWXtDp2bmsY8+2x8l7e12BVCWUflAnItyoicKciXP+hYNk2jVvoXjj+vLz6crPP8W
5Kx8m1vErBcvj685aTIVknQ0v5lGt1Fgvi9gHc6dtdT9gpptLhAhngMiIBnRc480qZUslfHkHHv/
rTSNnV4U94l/c6ynnwkRHmpfk6fIn4Vkxsd8n6wBai4c1gwyxwcETNhEq/NNO3lFo0pyjGJKvKNT
bmFIkP4erbtwre43X0dBI0yyMGYyYyKZQCOdCwGLPZ7C1nOOM+KN5fwwzYOXPGifI+XmWi+QiVwp
OsPhl9IA+DuXJJsQG+F6iZs66DkILZVK26e1enf9il3an2HBEcKsFINABDeCC2E0NKh0b2xeArN2
Dz3sTLevr/PEEWPb1BjFT1Lwwo0p79LmJdN+pndG8dftyzODPScSTYfcq+DD29y3hiGz6xdneIbJ
QMn/5fqCC/eKKdeqmvV9e2O93gzy45hM2s/nzu8ndBW8a+9MwzR4jv86yg+Vsa9vfuCYvObo+QCC
0pwI9vwKOalHUdEKq5fu3jJTWA/G3a2n/ysIIxbTFVImYvlBUkePXFZavlgqVOg72bs5HXC+vhAo
NbJvejocf/TIx+9TN8zKFQGXPoPyOgl74O44HmKl8xMKgO6Qsy6pX+r+a6xrm1GCr4bqQ1quZUMv
7QxJdARbCh21lGAF7+RUVdAbRYOddXel45ZrIz5r6wt2HNadFELb0LzAUz9YbvjzVk2f/3zhpg6G
3VpJXzcvUuNvjG+jsdaOuPD7qbDPGGfg2s3k1OeaMPu6KD1bbl7SLHCrBwUujZt3gIfjs4fKK1dV
bGzJM/j1prFOXqL0S7PLuq83L29hBs6cO0TBmnD+k2mPZloU0Qt0PDXD8Ctuev7v5+8OYHwnywvn
H/oS4UHO8nA0fSsfsvZf/nzhtUnSWvOknvVVGta/F3awv348S7/fcAgwzBnug5TPuXrHUVGnSYqj
lyTY6eOd4u2GNSqHhRtka+QBeP35UtfF8U+9yxPg8ILoRe5hmwkequ7l+h4uBcBrSuaTzCE1V2LV
8z30tUf3oGRkL138yXP15uZQ+3z5WfxJ/DKGcURbFsvDwrI3BmBlFWBEYRz+d7sQLioGWOfk4bKX
0oX1Z1pjrJsv4vlFPd+FcFEnL+4Julk+0UfX0D9Lu7H9AmXwzdZMsscGXI5glUFccYKZuj6t12Ey
vFQ5bJMJDEC3opkByEGimy4+8iOXNcQ8MS2jVYf2xdzo7adEPd6sBfA+qAOAxkbMLX651RL4e10q
92C+P+Wpswn87HY9z+E21T24LahlCBYdZkE1jrUzvoTho38XODfnSIBpOFleCLyCaPADv2N51Xxr
0xdzd9v5UFxQ6WyglwSMZSJuIXTREz4W0lKbXkrl4TlR7m9dnZVB8vxVhqEIKnyJtLY1gTka9ofg
S27v/HKlo060AZ74s+UFZxfQaxVBGtAftBFomuaLqm+VfB/cmlkVxQj+KJaDSvENxHT6poC8ZY1w
XfR34vqCQyJ09Z06ZP3MoVoyvquTlfhUfBQQQOMKt5MenAUYesWLA7kb+u6glC+Ks7VlzODTzZo+
FSEWlHwtkOKKNNJBUd2q3NxIqa7+2gGeCC5lkDopK5377MjR2jLW0u7Qynd29uTcWl+Y16fcRZJz
rifR03C+fitVSt6EQXcgk8S0V+TefjwU8n71fYJCSWR6vr4K2aKtgWZwiECuDp0YQsPr5z97mdPn
gA2QBuazj6cRFj9VOKAm7Gpg0of6YBQPkkebLAy2D7wGsfRyXdDCZYX1eR5ZI/y6ROelLSbBoiHz
DE3X87fKyuO8trxgC7AEgdJUsHyfvEn9N/3WzvFf53Ty84VXOR7DLut71pflr0p1iA7XT2fB0mhS
IcNGppFski5461RLNTKpaXsIy73S/YS6K4dL8LqMBa93JkO4S7kByjo01e1BCbYe7NbJzilhKV4J
hBcUAaILV9akYZbamGARUdQMzqhyROonS9ndjH6DHsBVt+c+YspiMKSeG8QUNoY5VGp1aPaS9+IU
K3pY+vX2PDpL2p9RDzFGDVQlLfW6rA5JtzGSrdFvrutgaX3S8rhTPAZhkfDop31nyWUX1wc9fBfd
t+nDv1teuEZeVBu5VrP8aLwY6Vu5Uu1c+PXzYMCcXqOqg987P/wxDaUmlOT6UGlbO9r51srX/sr6
YpazrKUsDDzW7+Ot7rn9ijNdMACqIdSaaXcH8VhMBmv2kIRpIWWHeLhv4we/gDTm01isBBcLm5hr
LjN0D98iltiuP9lZ4fewhByK8Emx9/FaD/SCqzhbX9Bx2UnEwznrR+Un1XlfRh/seOWg1rYg6Fkr
YaPXQkTIyt340ay212/p5ZsD6jSvGZMAuLwLXhP4DNWgMbXhEOquqn8ldSqrOz/4Mf28LudyG8jh
acNPaJAtX7xtU5hCazz0hzy6D3dxdXOQyhA5uLq07QNhRYB0bg21WoYQ+NXTYWj/Ce6rW3uRQLmg
N1LBxdGBwV0SXMXQGV0s+053qEE70N6ym+vy/xHA/A1lf6L4C0/ddfTiGkl/6OufqvXzRl49Qi/6
d/h8Im4BZY1vkfPjqUBaTUtpJIb3vU18xzT+ii+9NAQEcPp8BsJdRBHmXEBvxVDtWuVwMGLD9auD
LR+99Na+Z3YB+O1cYgMcC48nFF4SmiQjqwyNQwMOGtD7zcpn7KVPAjxqxkfHEGawTyH+mlqIryUj
NQ/GUy1/totkFzv5zlDerpvCLxzJ8zgPObAikEQlyuDtOT+sydO9JihD61AFB+UvBq4lfV/9040/
GSi69/OVD4cFy0PaPK1E4fCyqNBnAV+fI9LagNH0Qw5j5fX9LAhgMyTmSUha5LUF3U++Y+fykDWH
RDHd9xA//NH6pKvIhilzZe/8uDpQRqogaJoDPS0bdQeGzsrlnZ2DoI+5JkzGTWUsgCaMcwFDLlsh
vdzNwYSEuQw/NuHHOn9nv8ISEa9hvS4e1oks4Y5lqRQ4rYcsKecbK5z5rP/guEgcAhZIIw6lpPmW
n6TGhipJCfkqPoO+N+adb93drm3CSdyJQ98kYyfny/t9E0h+FM+Rq9taO7O+Oa7hI+5kfeGAciWY
jNaL2kM2vYN+NbFWity/qlyitmlBIr9NZHBJfmV0Uj+BhdweHLBwM30nR/f1p5GpykZ+M5ONkzxk
yWPxoyw3xbjpvW2UHqvpPSEoTdPXj1KZDf3aTxFUleeO06qS1h5Gq3BL6UMnfRvDb5H0IU5mrA+j
OUzBRzV8uS52wVdz05mBoROC+MsS3kpfK7QqjQPs9Uv9jfIHRYrrApbuOPVFvjwYXJjv+vkV6Yco
K9Viqg4w3kjFnXRrJwfvANRlRFaku4hdxEbCWvHCNBit5uDlnjtY26C6tU1ulkCpkQ5tHho62ucj
PLGhhJ4pv1Pt9hBbw/1XyRxuD1cIhmZeKppS+bIRTkjph0qf8uH/SLvOHrlxZfuLBEii4ldJHSbY
bnWPw/qL4PXaylSOv/4dzsW926KEJuS3s4YNDMASU7HCqVP9Nf0tRUdZlHjf2ABmpsDvA5aDIcuW
n1+PbdCTEo5Z/EX5e/6xd3dZgh0EZtDEgDTxIJQ0B/R8Dvr0aqbHJjyHoudkfTwX4/P9N8Z8MkJ9
atLrZLl18TSqJ1MUd1+vD0SgSIvhLJFM5p2PkIymktdTeu3/SayjrQhU2OYM7obnVGSDuic7mwes
kOL01BlQBbaXXRPVqSjVwdYiYoS0K59B09ReUxOtwgxKLww8sKoGwTkNnLLf7QYuBXEqqlP1imol
BGmKb5Ufmqf9hwlde4AHRkEygticSTcOdV+pbfZ+mLr0KCJTZfdoqWDx9QaB0wHIBkIg3D2rhxao
PL1OrxJxM/0kfSQ/wJ1DRfw8WxsObQr7GqzSSFVwFpARa1WZaWZynUbPtD0VfTv74+OF2pzJvyJ4
bvKkUHK1N4zkGtIDdrtQfSt2++CQCXUf29HVmt1J4qzTJJiCAXyLydVWnDY5Zv1xArNVJ3iGt67g
3ZK99+i+07B12VQW7a3kirLbYXDQc+vxem3OAlwAqK1GyBkdxpYqMJWtQZKNKL0Gs0sUpxkdmj/p
xfWxlK1ZoGaLMfXKOgBInKLVlLQjk17Sq0lQhHns92cVcD4ZPxruBmC2fFVsnGmpZSRw/tXgUJtH
S9Trb+P7GYTAxCNKADvnQ/Jq3iAvkjT5VY1+/tCTv3evzmJ0Jv1uj+O5roHYqfNrpF5S87o/7YVv
vvt4bvHJiAhYDVPmas9f7YORfX789RuXGrU7qJ4CizHi/jwL/QCClXBqm+Sqd9Dib5L+thfRBCW+
kMBNYAZyQG0qJkE75Nph+Pp4Alubi7Oj6kgpALfDp+CTKc31cY6Sa50cAwdhncfDr9eHlZjBg2Vw
LMSAuRtmNA01aAilR+pzVD7NxYssKn7dMJAhAxgFWGBAaINkb3mC8Ph0KDyHLmq/JR26Bnq0Oo3t
0ToOptt8Rcd5dX9gfimRe7vJOMztMEJizypIvHI6m2hXKGJPXW+Nhlw28mDvrMyALC7nJWl10UWx
lOFdihwluASR93hzNgWgTTFBRQEay/GEAHMw2JYG+u2rVD4HtuRZtDs9lrB+kDAFwI1xshC/RfPL
5RRGc1LRlcbIrl3rZVrmWslr2T7PSeza8f7JoJ4RAQaWHgP0mRNlh/OUtdIQXouPNTmUpuBp3Vgr
wGzQNhDBEcQxeGtZSqpkKns5utLmqXDLdLeJA0cChWfITLK6J/6NoNocKzII9q/V8CND1ZBAyW5c
w8Xw7CG8U7LggiqjpsTwaewGie0mxuAZIodi/ZpaKJwD/l9HDAahJHYY7oQgU9YHVtMXN1nzClp6
E408PTm36m6rYCmHc021MS1zqYMcs74NpTMN/zw+tOuthk+HfA+6BRFE+HjP1DbyDAHvNL61Pw3j
ZW4F5sDGMuGgIgqGo8ogqtxB7RJzkHukcBHktv4y5OmYXKSoPhmk+uvxPNabDhcM5gYqAXFiQbq3
3I+wSq0pzrvg2kgX2h3D+WjsNw3gYKDK0EQwGq4qPxe1IDZatUrhLRwP5d+FCPaxsROL4Tk9q1Gt
KlQbw0vVV+vvshUEPdfaCehshDstlDIgBMGnJmndULVWm+wGniNCQEj/zc5uRuwF+5UHoNpw4Fny
AXdD4+ahI8tnDnqb30p0htINyTH39g5ELQaKMWCHQJ0jaKVzF7zXSGx0mkVvn1Dz7oxgVXp8ljZ2
YjE+d7dLu9ekrAzoTZsP2nCmg2ArRONzdxpZ0AHAfXy/Op7T8WgJzJCN4ZG5ghVCgA0DapIzEUD7
SetcKbObZDvFT+Pr7sVZjM7d6FRrrCI3aHYDUhVEtY22+3FALQxqI1hpmIo0N7f4fTVg5e04u81A
DSXeJEJSbyiKxfjc4hMlaNNMj7KbqR3q/jjPrrDltEgEZweOszS0aGCc3VT0CYy82Dopeym/UKIP
ygpm/4Ehgym+pbrruigjallhlWrfqJ6q4bh3l5fjsynePW+6PobFNBbZLZjPYI4TxszXS7Qcn7vC
RZhUc2fjjIa5VxKvtz9me/kysURQDuzxQVEPEPrcQaKBPpAJqJYrnF2EjgtRo8P1NcP48KVRzwOO
KRgyyyUyo7DIwzw0rmr9sTwbInTb+uWELYxgKMKhqL/ATV4On1VZNypdMF0zL/q7jI49dSfb273L
iAXhRUD0Es8mn7nIUVxtN3ovX9PyMo4HYu9WpMC13Y3PPcoVKDnVTML4EbmW7UUlgvFXawScJyrb
VGRzAd5SeMRHpPTohRup3VVGi8ZCc/Q6cmTzS9j/83idNuUgbA90M7i4DI27bTXpRsmSgU2KgUlq
ei+vvFIrRWi61Z3ALFD2rDL7AkWZvFkcjJ1Z5UmBEDs9IYgZmR4RtZRdnVmIAN8N4jKMkwH16MtD
lfRWZliDhkRHcMrb85fHy7QxOkBJYCEE3xqQJTzZpNWggEGa8uk6PSNGFlaH/9fwPD2q1Pd9k80Y
frBelVOX7H2VGVry36/nc9AJDYhR9xi+lY7hQdeOf/L1LJfKisKxD8ulz7ISSU5Dna79q1Kc+1Dw
bG4cHoaG/d/w3LOcqUbQByaGn9KDhZZJyYdYxKS8sb3wdFhhO8xrdq2XMzCkeIqTopKvcRM4+fNk
i7J/G3OAAFRF4qahWwsfnmmLUS2HKZKvVA+cUCLOmKNVzyBy3bbmASkwMJhvixj4ch66DX8Kd02+
5oZXjp4lys5vTeN+fCb/7u0ce9kuoxHjN/KnPL7Q4jjHgmzZpghk5pFsJtBJfLZMVcuwktNgRqz4
EA9PIXGqXJDm2BSB4mSUOqHOwOIdw0inkaZU83yN6UkN3T49xyJe0a2NAMUaK6cyocV5Tr06MNDm
PTXmq1J7xj+ziMdtY3hkEwnSlUB6IibNXYm4QKO9WKoB8KjcOfOMvSVhyJQvxuccnWq0Wmx0Y17T
/IBOv+j7ognet/UeIHsCMYgw4LSCFnB5kuo509qyj7Ur0SKHBkctPgTGz716aSmDP61DV9U18jVX
Jfbsj1G1W+1heOYww2FDhSpfImkhtV4Uo0muxig9N25RpYLU4nqXIQARMBgaKMyDa7JcI0kratqG
hnZFMzfHUq9d8gczQFoUwAjkdhE95hR3U8hDK3eDciXV2yhd+tPj9d/aY1D/oCIMoTDGELP8/rnp
LBLaGD5OLtXsTDkapfuPRWwtEcM6Ab8FhQec+1JEZoxJngy1CsDkWZ5e5sve4QFCQ+oeqoJx9/Kh
F9OYLaNBvMSXk9p1UiExsIHPW6TfwEVyPz53Qkulj5MmwfhT9Xsg5kFT28OUPVltL7hu63VaCuLX
qQqIVg4QRND1uwebdTw7+5cKis5CxRpLpPAmXmoPgxbEge5XJiji2taR/0QAUnyM2gZc2Tw3jySN
05yiDNC368iVHQncJ7tngFEZaQvaHABMwakkW0kiXekN2a9CPNGOrQhu2/o6wP69G5/b7ChsR6Ma
Mb7UucT2tNSNvz6ewcZxWkjgdtmMUzsOW0hA73IFTWR7J/yZiAAPG0cJTw/sbBWeiYpiseWV6/G0
yVY3yL5pfsqiT/IfrBJLNhisUAxRdG6VIDExwipWfNM6h6pXzo799niVtvbhXgK3SiAf1tB0OlL8
1owdm56bAJmfH49lbC3SvQy2U3eGEqg3Z5rPkJFqjjl5uQg4tzkHPJ9AliJSuNLc4QQzDNTDij9r
P7Ts1QaUrRcYYptTQMEEszDwvvEEEnk4FHYfUcUvs97pz5a234hBnvtOABcGUKmc6nnbKP6gf+2O
bSMA+G5+P94GHQYGvp4PYkzDHNd6aSt+Hx2s0MujP1AXyIj+d3weoBzSuZqC1FD8WDkl8VO135bH
8iBOSPBAACrOu5xwErKwD9Bgpzc+W+3b58cHdEtVgPSHcQAi1gzE8PKAtjKdSVQR2Z90J+9AmOyA
basXFedvSlEQL1cRWWBtMzgpiJgbWTrLfjsd6XApB6+ozsL+JVs7DW4BQN0N5ABWmGEr7WJjmGTZ
r5tD+pxIh8dLxZaCe6RZNTUwfEiBwjnk7nKa9nYj2Ynsx2itWRzl3+V4mshRV95CUWxy41ojrAcx
iOnBJuZpQ4xyiOogj2S/D09G4umRu7ufPCP0uBfBFvNOM2VUGgZ1wmyC9Nag6a2IE3BjyxkfJhST
ib8IT+ch0QoMRDaZfcssHaloHXSmHJXXNBbsytZS3cthv1/MY6CJnWqzL2mHqHHt/FSIaMuZfcpv
PApMQUmCYDScas4gGGHlFK1mz36oPE3jM8px+i+DiM56cx7IRcO8ZJ7QyhmtWyMye3n2J+VU16ea
nsr9oTFWrwcma9Tso2iD97Vku5csDSTvvuEmWeoCjLrfukQtDuC/oEuCq8IX7wVNWPaw/yZ/bl0Y
f6n3+AJuHCngld6phy12A7l96AI1xVMhE78xjq310ywjxASOIibojd1G1BvtiUBwiKQ3Dx/sEWSa
q1QhfpK95m3t1VMMJNlvWtjuEAo8u60ZIVAG9w6+14Zur1UtyrJR862kOWj6Mzqlg5gr292dAJcd
NRr/k8PHFRvGGYw+3Zo/WB/NuHK63QVrnADOGCylFl4qgQA5fQZmI0sEW79xO3CoFBwqVpwLk3B5
y3M9IAU6m+h+0b5W6rmir0q7k6/hfY0QmXt3XFinnKWIIQ2juZVL3Y+15qBYgzf+gaGDSfwrgXtA
8thqY8ModD9L3sbDKGLM2HifkIsA1gHgcgav5YaPlTmKaalovoFOF8GLFj/bxjFJX8AaIHRYN/fj
Thbn0k/NqPXISGk+7VQnU12r9DrzD1zJxYS4Te+6ekqadyGt+0veH+uFkgWxFSpaYJWASmO53+ZU
jpJdlpovVecyOZ8f66oNWwQ1cch2ACgF6i8+IJESI8tzJcSFyBzpRy5Cum6t//3w3F7TojOmuIo1
v9fQUctt61dLEyQLmNnNvXqLGXBbbIV5MPQ5ZhDSEwLIBfUicqbSAcCNwhmN/VY0LjZgf9gI9sPp
9sJuhjIdU80fGU3dIe4EmnZzP0A/ySBZyEzw3mqRjsAa6rPm69GpzBxbxFC8tSFAHuNEgR0fOS5O
e6CRRGVlZan6ZDh29EgqJxVRv289FvciuD3PomHIkGNR/Qh1SbM3qs9F5Ka7K8mgyWFyMogn4Ewr
at8hCCWjUELV13M3+tqL3vCtfYAFTQhS1xYqkbh1GmapUDTSqHBYX83yoy6ifd96vWE1wwUA0guB
ZW78VteNJO/w+Z3+V2R9zvJjgLKq/jOxvz2+4Fu7wSphmKXDtC7n0lQqYuFzLyE+UT/F9qGcn7Tm
SRGROWxdwnsp3LVQaGMleYHpxLY7j8fwBdzdA1g7A4f8DoI/eGQZJAVRVDiEq7LwsELCapIybH19
qP+hyVkI0N/afZZkRjMmeAU2Tzaf69lc2Oxw9fo1RnNmUR+6zU0BMPGdMgqXkNNZeT+RskecGzPw
wg+S7NYfRhHoYuumM5qQ/8rgXiUTlJESiFSZP/49Go+tcu7634/P1uYyAfeCgA77MbhdT7oqzoke
KL4qXczkGe1O9o6PhlsIlsOYhikFEoDl0xc0co+qfB2GdJE59Y9BFt3C9QQA2gXRHxQuoBdoHbYU
MMsq/H0JNvT4MpeGQ9vdQEVWAoUqHwZBZwhbLmYUKNNYS6kOdZ7IB2tM3WgWPH9rRQJKAYAIAYaE
ZbjiLggD8IOnXa75VevN6V8oPUe2WQ6/E+Lt3wyWelFRToLaQF4jNvUUoTVMq/nBh9F4DujTnwyP
6CCKM4GN5KPZY6s2vZ7g4ZPTlx4Moc3tD8aHzQyUFuttzAOpawraHClGRqGZ3Kw/tar/ePz1dcO6
wPVm5EsMa8mZaZGZjVZiRzryCfBazyAvSkXG1MZpZUQhzLNETcOqDxMgNmWoa5LsHwNNPhXxXgZh
uHbMCkTvBRCxI0/IXWdwLtdSQaExtGY6fOyq8fB4iTa+n5HwQSGhuRD6iHJPkaLRpIiHlPiS9Vfv
d9X+HYb5YmIXAEqFScjdNcAIctYalfigDy6HL9r+ODziEf+Ov3JOw4yaRm0Rf4h+T8VrMhaOPZ72
LxEUEuOwBaoWoLOlQqp18NroykD8FAco/t5oIvt1fUwRKkBsBcYTLgHO6lKA3I7gli2T3peyY45S
vdiJQ4Gi2BIBThu8mmCqIKvoSqO3Kepbpdav5nNk+ll6JiI+5E0RJnrNgBYZJTE8Wq7pYrT51rTW
VzJXQ0tJxdEtwSzWTzR03HsNMWAXa4hNHaXqGFTm4Ifjd1TPjclzObvW/iQhWCkYZzcjLLAAVVlu
hzoVeiRPxuDb6FoQlbET7c4qQAAjyTVg8cPS5O6cnZMESe1w9MtvSfBZE0EW1nbfcnjuvKLTumr1
BYaXS2D9I88MAZZTncFQnbZ2crv3ZEmAhllvDIv/Q4GwPP1ai5A6ihVDCgsffYjtQXW05BCHxC33
tiKGTY63CMUxjC8ZngC3NUAm0a7XFOoXjgFcuy3Etq9fbgwO0x9F9mibsGI+BVqSjsk8UT9ClffB
+G1PjqocRJ3E1leFSXnPuqFvwqrRF7Iy0Rz3kJICkemQKnJE/h5biKUDvpDA18EVaZ/poLanPkis
wECUiOh7NscHBQpgK0BZgfpgeUeihjRdifykj2rB3CXh7ocbWgo9p8GhxKIrvF0zoqkK0aOU+tJw
MxPfpAchDG1rBuzNfifsYwWDyxlo6E+Sd6DJ8ouZOk9TJDIMtvaY9ZdCqzsUiil8RA2dyxOrmcLG
jzKXmvW5VaZztR98A6V+J4TzWeYu7Zp4hBAqe1LlBNe9Lx/aF4CzD4kL7AbMqOUaNRPp+qDNa193
4vGgSd4fDM/YMpCkgjHO73Jkg1I6oFOJOFcI3PDX4q8/GJ/V+8JyRVaB5/espSAZkxrjB+WX/CQn
n/cPD18IuQQAU5ET4TyhqSirhKLDmh933vRGB2f38IiCwjaDGkIfAx75pBmBgi50auvL38fmeaS7
YUmsEvPf4bmvnyusVxRj+M7wosss7zaaMDxMM4B5QZC18uJQAJ+0Jpga/PC71v1FwPz/eHU2rhfI
l5CNAhQccG1+b5PSkqpoyjpflmpHhhOaFZ4piqBs6AgIAYwHcRpEnXg8uBnLEgpu8s7P9dJND4Gw
4cnGu/nOPguEGxpGorJnecGKArw0nR60/mS8jOVzPL5MrI+e4J5trRUwEjDNQAVsIYi5lGK3IKdJ
JKzVNOdOSH816i9VEhGMbK3VnRCLszp6xDUKo8daNfq3yu2o4C5vzIFBYJkfAfQzOGiXcxiRwqk7
WWl8KTglqlvP+1+cxfhM/l0qWCllKy90jI+aZMl+G4g7i+hJN2wLGH2o2UKQDHBMfhvUKLeV0Upb
v8EO18rkaeq3hl5Heg27r49vx8ZmsDoGULjh+YFi5d4FuamVbqRl7X9TbD+bBGu1Hp2VPzPkECoZ
0UWe81c6NG9r1VjW/PpImnPQ7uXgZKY9aBNZ0y3wKfF9W5RZ1cuIjsQPy9Cp68TZzQPBBAB7BkpA
lCitc8GyZI6JPiE8E/567qN/9q69AZoJDG4DTrLGDGV91SpK0uv+9CFrPgalwKNeqwyU1iIKijoS
CFn1906o3sQaVVS/qZ1Id2vbC+qz3gkM+o0tBqMhA9DBdsEDyikmywrBbBg0km86tP4aBV8er9H6
NiPJCB9IBsUquLdX2PMhsiqlKi0/7tvPHWiIaE0AlpQ+PxazNYt7MZyNF2e6NuVmhe52auEos9OP
uz05bATLPIH/C6eJb0rfGS1KMRXstVb/VNHdQ/D9bJWXVjyDbSP4wyxtOCWcUgpIohq0UHU/z36G
7bH8Jhevo3qU52M8/t69VNhvBrcBLw0AoJwoxUJT97QiCJUd5PB5d6dYdPbAXQNlAsoxDTR+4FDi
s06iuZclw6eqk5TnVuRRbez0YnxOJVmxnEyyEpu+cquD1LHC/cUYBoJ7MGaA1IaHq3ITSFIpb6ay
kv3mOekvwbQbQLAcnvv+XkUvQyltZD91zMABUHz37i6+nrsIJUH/8HzE8LHuJZEbi6CkG0oJDXot
aFW4s1gi7vSgEClIghSAMJn+LtTXIHoKpKNdC67DxiYvpLCvuHuj5ckEDUoFZBvRfxXyJQ2Oj1dp
PQsTrizikZgJemPw161LJVnLAGzzhwwol0PVAYbkzCLXma3F8lJDCkKeaPrMIiW8zoiHpJvRw2Xy
TfuUz5+k6VMnKppYLxTLhINQEaESUL3xvuecqiAkTJri+smqNQd6RWB8b40PPQE7hnH6QfMtNwJQ
RiTK7ai46gF1LCV19qdoEE0CdSv4jmCxgsFlKUCt9STPrZheuwzUIcdo90FaDM/b9WlQ4XE1MXyk
fmZUGNHb44O0tT46ssUI8sFBRGe+5efHYx0riaXkV1ADOWqnOMVuRAJ6Vhr6ewoLBhhPpaSGeVZP
YZ5fU6cJvhXF7mcNMR3gCdHfDq2Z4cAtv3+WaWlao1xdVQoC3cZBba/3eIXWLxskMPpc2DF4OnkD
lWqj0iqFUoEry41kp7BfEsWR81eaoNPq7mwcIvfI5yLHgWgrTKblbLpWorOcz9XVa+yPtu11nWs4
yrj7TkAKrgOr8MEzyhMz5KAEbsIBPQ20XPaC2Xab/QV1SwmcTTZaGZzqERKyjrpDLHtDdXq8K2sF
CAlIcDA4Icx6lZ3rOwVrg3E9LWy5vFbpc14ghHtuuudWBHdZ3w6YS9j8dyY2JOg4NR5OjVHOuCPX
pi1RYuKgnFWgyLckICv0Dvh7r7VezsOMkmi0Q6u6kvgzLS67OSjBsAd2I2RskAWH18ipPykoZiWL
4/w6BZcxcen+243xEfIxcaBgfvN4oBLZINPOggwd3cEpphOnlc67Nxot3WHNoPCD7QTnrCt6PBtT
y7i4tGMpfTDqZwBus0pgdWwcJxb5RC0xCjRZs4DlNgSGkmXW0NOr5KT1r1+p/VPU/3RDjSAChK40
DLcPZcsd2BTB41FvocglPX1NBt2TBs2r0JNglJ1kdKrm2+N12zhYC3ncjLKoCvo6gbw+mg6G1h5k
UfJpbR0g7I0bCEMTpvKqk2UvJ/OYjiBwDKqjFUSOZjmVJrjmW7NAcxdkfBHaQrKOswZJ1WWaVXbF
Vf0+DO5+Kw1hOYRcTbBcMqALN3oIQm5KA6W4dtN3Vf01i/AhWyuEcC7afMLiZOGg5alSMtPsMksF
heaNtI5dv8SZ/3iXt84t04BAmsEMwH4sJVQp0MQ1aGyvRX7Q6EVKbkhmKoLLsbkJYL+HlkJoHdma
pRDUlJdW3qb0Wtm/8luXCE7q1iqxtD5uxxZWzsoiUFrNen4t51/E/qxUX9Tp9+Nl2hKBWNZ/ChKV
VaFJkUR9NlVBfq36V8s89aOnBgI7h2nSpa2M/A8CWVBUDLPDFxfbVUtA7Eyzq537MqaQfC5V4kz4
Iwdvj2ezsR9ATaFJFHYE5S0rVTLmMBN6HSrR/GqgvFWwH5vDowsF6pcQFEL0bLndwTQHdRuDXzF7
iztX2B5qYy8Ai4MGBLAXCFgeqUO1SArkqiiureplgaeb3rS7kkVFMREQBIjq418Ibi1nEOZWH80Q
chvGT4iAOZNyrOuDFp3kcLd/AQEmo26COcKipWwx7+wQMpZDV9ddeSN57p7KMBXcvdWxeh//3VcF
Gd6K7tyYpEmNrBbjKyBGnjwwgnnNz6b6ERV/7zxVbKmQAIFLjMuISS1nkqVJS0aq1TcDEMxDLmr8
ujpVKGlAT1/gFFh5+areRO2koSZGUd9ofZbkZ2VvjoiR/CIRDmA165/CA5+bPA16LYvqW01+hwdC
BQpk6+tR7A0coQ7DHA7xcnHmgRpWaqj1zVa9n+1udiV8/P3onJVWdrnRmTGpb1X+wzWIwEVaXThu
dGaZ3B1RLWnDHg0j6tv3ZLpK34fuy96DAwwNArworUQtH9JPy/ERy7KLPuzqmxIfivgg4jlfL/1y
eO6GjbKcNTTD8F3zGpefMxEDy8b4gIgiOYeqMRgCfP+jYQ7TdMyT8TaYg6cXtad+3b0+6IcHMwPF
8GC24oFlYdBkkRF3wy2ynSb6EEn7x0eOkvXPxMu2Jv40FKOaLFSM3dpjY5cIHosCiuxwL542MExB
lwIdgBgN8MzcBs95mk2qGek3O/2uJ7cYxWjyUYRpXp9SxFzBHoNLvMkvqgcTCtVi7dZcCRm9tskP
kYjLfmOrFzI4Q6ZvzRY+BmTEserFw5eKiBxfdpf4pUIKXENMizl1vAOvFV2XxwoklJGXk4/QJseM
/pKnJ5RtpnL/9PhkbawZDA3wN8AwZqha9vu7my2DTTaj4CG7WbN8TmUPRItoy37aLwR8LODoZF1+
IWcppCw1JQiHidzM/utsHnpyLnazeSOhDKcIjzZKp9cAFzTVDMwwTwmuoKck57B1Hk9hY9+RREM6
GYBF/Md7qTri7CRqKLnl0qHRXWU3zSjLeiCLxiIS6P3K3/A8lQM7bWzr1up/Dz+iJhN8/8Y+34/P
pySMxkTfGcSCb1nZs2YYGngcDRE7+MYiLYRwRpNSh5MVUQhBJ+rKOEuCY7Q1PN5NMOPAtES8lP3+
7qyqSTMDPGqYcFCef4WW4CasRwf+Ho4c+ILBTYTk+3J0NGUlEok7cmvrF+nJys+PD9BaAy6H59am
0FJNbSIML5evtvnUz0/DdDLT3cAE1GPez4LTT1k+D2UmteRG55/z+Bb//XgWokXi9LhaNmWI14Hc
yvacf6BEsMObiwR9hHwBdB8Cvss9AKKCGnGp4+vlo5U6U+lovwp7b8YdSwQXFNhjtJeHz86pvKBU
orRM8Njlo+bYU+HQSnDZtlYJIGc0IEVsFB4pm+bdQQVDEc3jxNZvaEHjxOhesLtpHZvCnQBzKcBI
ijkpAUy4daR3BssL5FbgNGxNAb46OgARpIYgaylBqnqCAKmq3b6U6NhtBKK4xtb44CdkpQSIvK/C
1ODfT2NSdsZtKDK3bh1zkASbwNZg+Y7CDkA7TfigSB6gNd5yBl2qRXinW/PWDx/n0LPzp+FUX226
/0YsxHCmsZQnaWhbEFPGnuaFu1tTwmRChg7eLoImQMtz+2DNwYQ65la7Rc2h6Q+tqNL6/e1dLhPi
SoiN4UaAPAinarlMxKI2pZYc3JRPjak7Kg2dQP9Zap/tuHCl0lU6p7T35n+BdMXtY/SmEKzyQa2g
MwrLHMvgFoXhKZCko79XSzHACyvyQN4FqA7u/hV5azeA1cRv3eS07UEyBIGa9eHF+LAxma0JSBDf
cjHVjSjvSBq/JeiWBD7B/ZcD46P5BYgv2d98tMzuyk7OABS5KWrtmPkJwMI/WKA7AdypaoJRK6cK
Akr52LzJ6m7lATsG/jnCuu+lpdzwct+ChKAMpRtCimkJQKcgx7Vef4yPHQBUkVmUfHAmVUKpLYZA
uuXmC1VOg6iyd20soVXr+6VgGLyV6lClFoE6RU/frPmJ2m+JcaTT7kdoKYJTG3SsdLlrIUKXPAT4
8nD3FUPnLuaLMggKrgD3yIUAjKY6tdI3TX7KnwsRHcfGDgDjoiHagzoIOFWcNdMPUTbks5S80Z9R
6+a7yffgLOBxxuuDGiHwRXGrk1a5mleTnb6h/wsKLIqve4//cnguqK72tdGaPYbP6YvVfahNwflf
Pz2L8S3OjAEnoZX2GsZXOrc0c9A+OGnhpHHtxlYmsCs3ziocKgRNkMZEBoUPnYyJYUSZndM30/hc
dL0zjidlFsxnbZYxdN+/MthpuLNnqrwBOqGEDOlQDmBDPChh4gSH3ZuyEMKdWAttBIIsgJAClABz
8jLT/VcCwVw8POjGg5Q1Xys8NIFBgyCjb1+a6cOY7MUQIoCLMRELVtBUY4VUTLO+HkMambc8/bst
XLK79wvGB7wVZXPYC2ScuD3Iij5DvV9g3EbZi5+E7ao2LvRieG71UwnNRNH92rj18XjM4luRToJD
tCkB+D7gBfDka7w9lqmxMffzgAWqTScGTYY+CCRsXAUkNPDooFyKsRpwSikJ0PpUrizzBjLHvjoY
6TEQ9RncuAmo3YBdDFf9/cotb0IR65paNL11A+DT1ZKPhfRShrWb7S6HUJF6QFwGBOHoSoDs/lJO
mcdZTKzOuoVJ+RI850ITZkNFLQRwGjZSo6ie+tG6pb/rxovsox67ZuaZonJSbsGA/WaIWrjUSO8j
X8OzlYSq3edg6yJvsf7y7VTQ1/TbLrXxHwEo1kHiBEmU1UuUNU0Lnv6OvMl96JnoGt2r3v9Pgrrc
iyZvgR2JMAWUdkin4A8moKIiAg4dTBnYM9xjFFE4WkWjYHhNOsVJdN5nrLIFQnCakcDC0cIS8Tc7
QSolMkbtjai/7R8h+fJ4dfgNRu90hKbBxgaDid087tLZctPldVgkfhR5peLUhk9SbyCC4Ax3tVG2
Bk8RlUEsiAggIQ+5bArSWOFQRah8flLqt6T+MpKd6/Qugr0OWDEL7GnclUuVoYJVZoV+UB8t5UaT
y+OF4vQfm4IJ5Qc6D9Qls7u9PEYUnbsnew6DS5WEjqK9qTt7hr4LgMkNmDySZGBE5CaQUdpJaqPZ
l3w4yEezP+z/ftisqEgGQJ4xeC+/X7FKc1JC3b5k/cfXXt/X2uz945H6RuiKNaNdoVFHmVBFLkwb
HcHwMnwdcoHHs3FMwY+PAC47orhoZPn1iSElZIqG0G90J0h+EsNVbacOBVb9thR0D4fRirgG763n
IUBe8yiHfqg+E7QV1N2InlqR+7xxGRheDfEfZNiROOavHOnLqkea9JLVujMRgGeedjIZsO2AAwf8
MbQSzhLPxq9YQTvXSMVe2tbV6rOwL9jGQqGcBmFWGB0w8flgay7HVjq1Ms5qAb6ywZHt5xIk28NO
gBHmgV0HXgoIRQMLZXGHdswsPVTr0L7MP9v0U/al63efWwhgfMIElD+ACnDaNdQtWuuhZV1o+ApK
W2OfVfn+/cDlYKlYd0H8a3lsFalBGCNTrYspHacPeiJQq2udxDYaVf+on0L0h4/y1eNg6LNtzZdO
eTLU17k47tUZ2ABQ5bJm9+hOQbi3jTZhY9h0nC9t93FMniIRkd/W99+NzzdDHwJTspQY49ufssAd
dxqUWH38IGsJxnlWBsGbrKNpIRY9BvMFQUqHyM/IWU6JiP51aw73Qrgj2ui5Phhg0ryk4CiTnJ2x
pNUcuC2w59ho0PB+vpiaqxUoAvtr/xYjX4WiYAsFI8jwLk/oZFaTkZbSfMmb75eG/Hg8+lrVoWyK
4ZQY1yvCzdzXw5WwSUw7/aLYn5TmUtOXKX57LGJj/RnJAgrkkDxEpR93xeRSAm2OVukX9CFzsuco
/Ofx+OwT7wKsbANQEsyASnicoeo4bZ2p6YzCgcC8qPSfuT3l8eSAZMNBPzVHVjxYx4K499Z82JG1
MCsobz5LNgVtywoWjAv0qzsNz4kham0sksBteV9naTSgWOsS4rHOLacx3x4v2fp1QC0BgkvQHOBY
W3VTKyybArHZYkty/WDYx0GLHaRsnLDbye9F8Aihcx6WC8gNgENN9iV3kY0JDQDpYHbk0lDbjSZH
akQB/NUJZhJQWoDCNrhCq8TuqEtWkMWVeumKF+2XOrwoO1s8vs8BwEf8j/eUAUWXc5CM3kKXckW7
5JnT50+5tVeJIweElWGN4Vi7Kj7aOigS3NRAHS8GPVDpJW1vj3d7Y4UwKvga8b5tpO67LJG0vCun
i5yhp/QHrXmWor22N6aAugtE0yGAYQSWS2SERabRMpwv6AV8JrmHdPsfLBIsV4ayM9G3Tea0uByn
llUE6nShOZhaythNtL33mtlLSCZClTBqbT6pmNljYdQmGS8kzJ2cFs4fnCNAi4BChC5EQ3GeoMJq
K8Vu9Vm9WHmDblsnSURQxsUc2EFdCOB2odZI1oFsSL2gXMhRyDHqnoYydJPkr07dl5X7jyjgyoFn
ZlEBvmGiPP8faV+2I7fOc/tEBjwPt7Zr6CEpd+bkxkh28tmS59ny0/9LfXB2yiqjBPdGo/umAckS
RYoiFxcRL6B5aUSO/Y8d/8z2S5tr2v8fXhcCvHPmLS4rcwzv1zr1l3z3rQ0cE8hykLzSNVyAImKm
zVDBM1TTEmna//qs8/fybfANApOew2mfUAIDtrK1RqDdpgVGGJVFKJeLaz+TeAUbOs2TD+htwxkA
bjo9te1MEIyj+P7umz35dn8ydtJj/b8VXE3Bb6kr0212tj2PXbFExAnNn612KNpzJ+Oav7nq+DYh
UaaDWwBvdpFTr9MK3egWTGIsocWCcm947FUMV+MLsaWYKeDRTmp4mPVx9E6Jdpz6sz5LIt/b0vi7
CuGG6HqXDeWIWQzUOxs++WbI1rE5A+o8gVsDF+QNAjIuO1AsDw6LrOpdOQZzFxHZRbolCpxWhL8R
E4WdFaxH1ruEMcWEn2z5vV/JAA9bK7geXoyeuL3tFSOGTwcn1P+MLyOKa+5fdPwLV54gDhMauEIh
EIHgJeLrE8s64IsYRS0vCp1IHSQPyxzYOxtjvqqFiap2cCiiu8BNNabqKGizTVScqO6oHOblsH8N
CC/x1BwAWDcQ7wzeVIcoEYs850SVcMnfJe45lqndljC4vwH2WPhmQMStd8pa4iotTcIiOj2l34Ym
VNM3rIP3AkRtDQLTwMWvZ0iaMY3ddlmiPL5U5oubq/5EA0UG6+PXvijyq2lE8pACFSOxokMapRaC
9rNdvlbdo2aFhY7etOf7otm4XuFrIsTuIr3FT9h6Sa1LJm+I8dKzlBfYkoId6/YJUS5bFlTZ0EQe
S0MYEE3dEVATNLFTNZYxZ1CjavkUL0dreri/kM3xkfTgpxgKLzoidZUU2jg3WtR5wcz8Rpbel40v
fL/aLkk5GLkW6R4NMtTGNrvf9Ehcc1AtAu7ICOIAr0Wh9qle5MxQIzXNfD1cvJ1IS67lQO1wnlog
89G6VDi+tdtNRYF0S+S+Y9Tw0epN4m1u2CrOVIscF/ycW6bXoczUUuFhg6XyUTZnf1G8A2ob7wt6
Q81ReoSgPiKJPD0k3EuGU7pO6yB2MDZwmnUwNpqqP6ayVrJb8oZLi/gE6HHBXit4a3oWm068dFBC
ow88rwvKvVE6SAMvSB5iRAk8EDtrcbeJaZVqbcMVAS2d9URnGXx+ewV/JxBOrGEviFT1xhKZzdGe
Hvs/++XA4f9oH4s0P6Lj6++f28npWawtEf3O1EfXiOKdrblez+tr63XUqCKiI/pRnjOlC/WGBW+L
33XpW6DAu7+E2x0ywEEA3Chn6wamU9C4CsR6lkaYfam0R/JE4t0SXg8vPO/AGWxrS4nhy2e3CjwS
3P/6W0VA6SWvTeWZD2SvBXV2SmpWamFZF61Bh8CjQ87t7vQNWN2uphChtUYXt2VaYwrvOGTHvbVZ
EDAHWqKCFF4muPTEIIFWJaXRQNcv2nisD1YiudtuzRHsKC8/xxQwGCKJrJMA7aolmnvR5o8DLrTG
6lClcjZlbsHGMeJEJXBtABTh+Y+1JnSUJI2ije6FqD/Gp9L9tlfOPAiE/r+8HomnGdfDJ7nWj0qx
FJex8lVr9J3O8FtJDup2CeBa4WRZwH7xa0JU5opZZmZU+YWRoHphJLy/BP6Ja49mPTyf/urZRbV+
SicLw8fW94UclP75MMUvTX+i/UnbCaTGqUIWzeFkFgjgwJsVXBqQITrU7avuUuthp5yqSnKsbveK
o4/5YwJF9cjBC1YjNWu9y/umu/S/x9zfSZn5+vVwkLhOA8Z5k9P0srxp6JJ1l9lXJuZT1F/el8Wt
x4c6SxDa4N21FR1PwQiQg5Bdu7CqDfrUb70hrJJDh1ap6uH+VBs7hak4GhV/+crWYu8QvOkWw9Qu
hv2Q2y/aTsALHxGuEo9gIkUOCJVwahePKEuD4oyLjubcqo5er7KmhLc2Fufo1SuDe4wQmqB7ccc6
o40N42Jax6V+ZMuRkePuTcIU8Fmh47DiYr5oIdjAvLONCx1PVRoyWWh/Ywn87oQMYMpvIQRWlhQ6
Wr3Pl6V9ULxjYjwbsiDgraF9ZXQBJSF8JQSIBF8pW2iiqSWmQKleDH/s7CyBN+1XO04b8+8kglrr
Fip5Z5RMXhQP7F8+lRXB3O4TknU2uhKjghsYYTF6xpZlsbJYHy6KFmp1yPLjLKsDvFU9nEJkfDmW
cKO6wDJRPDKB3vICxR6zoCwCRHDQmmLYWXgGxUA7OiQfOVE3Ir+ib6lqKTFHrRkusVkBFvm1kJHl
3xp0XEnwjPFuBJQdMJ61ZruuomVZ1mOCz/FnrQhcdkLHwzIwylM77XajUOIL6hK44uC7vOlpxKmi
lMXJ9Aua09HmlHqSy+n29PISYmQTwPYCYj/RitRTVlQOjPpl6p4pPQKjp3VH9muvlvNJcLiwZbyL
lbBhujKmdlmk+iXVw8bwh/1azvmPwTiGikYwZojMqWj7lCwl9P/CVHBoPxV66MiwSBsKcj2FqOVd
oladBcrlS4YkZBIQHYAkyd0km0LYJQbYXOkVmMKYn7IfI31oZQ2ybmfAVWTB4UdaCoZd9GjHgSxV
0XhVNCw/7PyhqkY5z5VsDmEV4Mafc0tXqqhU3uXl2UQFtvH1/nHiLuXaocKBBUafE37AJRTvpXEY
CUmIk0asCCs3Gjt06gkGuLjdC0s+35/r9hZ3kIFEggcmBY6JGCIyx3TozHYkUW88fLTi3WYdbc45
kw8Al4ByiTWypB701LRiEllw0ufAc77d//oNYazGF7w1tTJmhDwwflI8qPRcqydS7TZQfAnotobI
DS+25xt45d26loLbj6gkUu0pZJUbsH/ur2FLAsCGgYsIUEOASvgarybQY6aVuJnSKH5k3/P9/jIv
qPs7OreP16OrfUWARE8jQzH993UjU+rbW289viCBfinYpHn4ejLwbPxBr35k6s8xuey/wdcTcaW5
WshiloVb84kuk/KPe1Tyn/9NDIIzSJXSIdTE+KXhN2Mg41zeOKm8zw9qJ+GyIn4mSFmLS7VpPC+J
lCRUfrndSfog3jhHKH6C5cCrmKuzYJiywu0VsrR5pFnJ58J40BBj3r1FPP6OcmK8u1DSIJwlw1Am
hZhVEsXkMXn0Zomm3W4RfHHkyxGqRgYSKZ21hIEJb1WU0fWRYh00tJ4Zuwys9oe9a1hPIuySmzot
bqG8j7z8edTfDZKwza0Q+HviFVYNLCZShOs19FkRV0DnDZG6vNOsx3InkS18P4wPDwA+AEIS2Kz1
+ICdd8bQgoE3y8/LB02WQd38fHw2/AyYjBtMbJ6rVmMjkB/R9sUL4p1Fyq9fz6l0AO1w+I/wpJts
J9VUqg6RlV/Sn/NOXvab4fnqrkxEyiyNDt4yRHEe0v5n1u1FdmLzkUkBNhI3AQIQgnDNEryN/WIP
UWaOfn60gFK9fzi3NOBqAk/QAHd0KifJzSGq7JDqoe6ezPZ0f4otCV9PIZx/xUmIOs/GEJk9Oeid
EtZ//tsE+loIcCVImjVYQ+/8sn7FxluGR7MIjlFANkjE7YB8sFcWax6i5KzpmT+4MrKVzQ1CwA/B
JR5GEYsv7AmIm2aACqjxe/Ko1vsKVV/PKGcBd9DICWg2VRCxB0x+q5XeEHlnAobUYdkf9obXiMEB
CEIBCYzpev/VJtUH1rMGPvCDQz+5jSSYuHFGQWbOU7AaHG24juvxO7cae3vou6juDrUSVs65zw67
jxBvGIQ6J34P3HhEad60JSg6u8gsEcF60urf98e/fRMiU8bB8kC5wESLnVR7RI2nRDPqyDSPqu0X
9jPxThqRVI9sbRQufFAbuZyBUHwU1mhCWjTNVEftEPT1Q74c4v2ZfSwEMDxQAfDEvpiliamaq4vr
YSHMr7Ugk1Vtb20UnswmgIqoXIB3sZa11+LhHKOeJzLSn6D3DUq8Q6gVGu1uFxjVlxbIyhCh5udW
MNx6Pc/uNHddFPeKD+pxWc59Q6eRuYQkwLKGR5VYKZkVqoneuZRF4zddeyIylqnN4YH90vmlDHp8
weRxukxQuVUsyp9T+4djfr1/XDeHhzHi1IyoPBeZsmZkV1w0BZkjcNEFChAcncyJ35wBTzQ8cnA3
o5X4Ws5pomoIYRhjZBrIQtS1L4vCbE0AyBoSoiAO4SXo6wkSvU6zwVYGoONa9uxVu9FMwECC9hG9
wDgjk3h+jNiqqdm5Q7TUh5IeJyU0h+N+IQAACfgaAjzc9gkr6FgRM3UZow4d0A81/uwfH3ksRLwt
vPlxStfjZ1U+4R06zJGpv9jWh52E8vzaQUEk3EbeogB6JtwKY9uVrGmVMUp6O/yltG9wHNEfDahK
zofPMw/rz6/qIU+WhU5Amvwcs7OeStyWDWOK8XnGD0cUGUXhAJFYm1W388aIDc96+2SQy9C97JfA
1RSiEihp23oswxSlR30zLXxX8jbYsKYG55zm5drAHItRvIopmjL3NhBx8dEt3jP9/TSc1fP9VWxt
FCqqEepE2OW2KDzJ7GGe+4FFg/6C1mwdObX7gzrI7IKMAXkN0JTipbmWtdayBlXPHYsU8lkJhvnj
/RVwUa6jX0BO8HCUxxv+Imy0Hn4eusm1Z32JmvbYtQE4Q2LtOYNNGvwie57U8P50G6bJBOMQwmyw
T+AkFAIYRoe8bGHG8FfbMbBAeExkUI0NkZiwesC0gHnjFvmaegZScg6sU6K4QaO/y5X3alvtXwbg
cbzchrfhualVnYwO5rHLRhCy/8z9avy2e5dWwwtCoXPpUCcn6PwCQFx3qvI3GCgQt4DWGnYKqBOx
aKidx9kilddHwMTRo7aTaoDbv9XwXDevnoYOZQZpagyfoKRDvYzWTsremwmEY5TXNnHqPO4jsrg+
+75IW9hsnCJEtvEgQZwWFlYsRlZN+MTTnE6RnQaz69PyqZ/3u/avXPV43CKZYYkxKoYmcxPL7DFq
a3IqkchYpkP1hgechccDVBz4otv3AyPEIRZJ5qhBKaxflhIju6HOq+GFiy7pzZwtnjJFWhJWZfAW
NUOMCqATzhtyA9fIR4AcJz3DNd3XoYZfySW0JWVeWgh6Hm4qRI/bSasFUU5rjgCZ7tEUtAgWY7+n
gacnr5wHLodHq9aqMKZznDnTMkeACfgHvCP3jw/CDVwMwBvDGRYfJaObmMNo93Okz8GA6sVUcko3
rlFeeMmftg4aUTjC9+PFuMxdHE/QtOCX+rMb/VrWkHzjECGXi+4TnJoZFcnCIQJxy6gCcTxFfX5c
itPO9juwFXgnwBVDnJMjsER3NfMUI565uz2RP6rmz9b+oP96AmGLiqHvLYCM4c+/MP0pnR/2XgYY
HoX5/P3M2TeF7Sk1bTa6DM6eM8X+Yn7VLYmIb7VgPYHgTQ4jCmBjgJcjsz3O46Gll1mXOJS3IuZT
oPbyFWaC7jhrLZhI2rh96yKQ2rxPlIsluY43VoBYLMJIAMRz0jNhi9oWdHdW2w1RoVYHpyAnFb8z
Kw67JQF0ICrA4BVDJcRiRY91BNT3Wh/1F3v2Drq6/9kDhqGrCYRt6qmulmZuYAKw6E5u7KeGRNYb
goAXCdowpBSgaWIxrBm7XRp71L0Udu1XhRHkqiQQszUDwHs4qyCgQ1ZYkIVBvElVwCfOgRk8FTlK
8hay8YXT6ihVbHkj9S4mC/o87L7uljH8ob+fb6xPKlGdcWI9hp/qYC5KEIYtuy02yOcdADU5egE9
CvkCr5yjJunBEIuq/0uLdgPoO+YPsmbgm1t0NYNgkNqWVVOjY4a0fFm+ODKqkA1tQz8ini7Hzcnf
5+sF9JneMs/KvMuSHxOK9n4PZP+tBt5Qno3nhcHg8hAO0ZzSrOsQUrwAw+9bauV7X/aLmeOGgATV
eDNwwUP1jAp3xRA7lymo5k99InlV3d6a2J+r4QVFrq1psfQRw5eMoDXQObWOdfOQufuPEsq9ABsC
PSn2SUTlksQw8sks4otaBTp5b5U/d+/SanxBGdCrXtUGgEguixF4zdHY7z7C4eE1u6943Bskj1ku
SjMtbXxx5g/UL+jL/c/fOKir4QVTQRM8csoRwwNJNwy+u4QyWqQNTVvNIGxQjg4u5jJghiZwh0Ou
He8vYHN4BwkG9OfhcRjhHTjiIU1Lp48vhaX6D2a2v5AIJWRgCEEDGmTZbkzRbBYKMYYpvoR2MQQu
uGb2f//1+IKlYHVqqak7xhcKHsnkyVjeYOlQ1cBpi8BtArynEKhCTkbJRjDcXErlp5v+lGGttw7Q
1fA3PJKd2cVTBjOkzU+59SuxfumK5ELesBScKgKsS68YYnEFuq1UzNSwRUZ/sA/jOV+emPN7vxiu
5hCX0ZppYiUOF0P8PR4OycLeYIdw3yOQCpIzVKEKMaomTgbAe3HhoBAbLrxfL7IOBhuaYKGsHwT5
r1RCYiKyGjI3acvRvgzvXP2jNXy/v0MbUgDfBTCRoNdCvk1M4yUlumOQPnUu41w+puY5fe9Vx6TY
yXzOnyIodcRzltvr2/cmUp1mO1SYZtBOyWEYTvdXsXFcV8MLt87S2RWNWwyvXGzvi+u705f7E/AB
1sFCvGQBz+K2AsQgImyx8Qy0Wmld5aKT3I8jt7/AvZt6H9nt/ScKyUJE/vHigZ8hVqYp9pTlnQke
CmY2ftIHmSeR+MZecb4cbjfgiQGEsXZiBi93SGUW3iXJQ8vzS3bQmEQcG2d2NQU/dFeOnlM2ukXq
Ep7qS2qfJnq8L4yN4REZQUwBYHQkPEU/klTLDOuOy6H/1oH2HKdVIoONLfKQ8+dpbRR23QSoEvgw
tdqXaQTKJVM5ozuxYkj8pK01IDyCgiVEGMCYJ9jvcaJTORkGME6Pi3McyvP+LXptaAR0AVBU4ruw
0eZunrwijSb3aQ6o/vCG4YHM4ugCDkUXvFSEp8hsDm0aOc6fuae+9+n++FsCwLj/ji94F1UJjFlT
YPzaxFMnKPKg20n0zC0S0pnYeDjBCAOL9GkOW9Rk6pb40pV6YOXnqpSdoi0RX88gaIESz1ZcI7xz
GYdoZAfqSmySbHzB6PVtRtPcxvjqn4KG1viGI3T9+YILxlQbOOoWw5cxngmBWe+//yEDuHbIIyBA
IrIqTBbAx8aixqi7eSR66ef9Q2X1wexInuV8mwXTjYwIeLw4rSAeC8I2NYNaUgoqpMs4+ubycgxG
/cf903ojCKS0ebMKGAxAeW5ytoqLd2GnLcolz4Nq8etsrySE8QWLbTL4qMTC+MrH+amK7n/8japx
yDSS/sD7I1yOB9XaVhuMuIWbmcrF1ZRTMj9Y2QmFUpILQTYJ38GrC0Eh41KrjaVcavczy1C9/76o
95okvg50r8TlyeP9YmLHNPDmccwWDsBptr6UmkTGmytAgRWqGpHwvMl7pXBWUVrfJpGZnWL029AP
SX24L4mbg4q2FKAeAFsbbgQ4ZYK9SHpDTTuzty5UM8JOO6ZVYBc00GQN+zaWglcVRyWh3SdHeqyF
kQ+mV80tKlot91xpT1V5dGX9EjeWsppCsB01YHVFXmEKRfMNgJznxxRdxH7v3i8kqkA78crfBZms
10GXOssmgopZN0NfpjNtgirzvXp3UQwvfOP8aSBY54FDQUEKFKa12dS6F6f6NLYnmgZeKonsbW3X
9RSCegxFVzlaUruoWPla5edm8HxVPU2G5IBt2CkT+CoEcQGcACucuBJroJQNiXtJgxa1Qx4YIu5L
ZOtkgYwZVFsoxcDbnf//Ss2LeOhN8Ke4lyb3zSyk2VmVUcJtbdX1FIKSGB4YH00+Rae9ZInvqEFM
n5Nv99exuVFIKYEJBPxLN7bEyikzF6o6l9b6oMQRfYMcPBswNOQ1oO0i0KpihlshqBVfUjQHUoO6
3gtTAqMgYqwoc+M1gjfVME6Zua3XERs1VicVGVZ6UGREKRuSXk0hiGFsBvD2M0wxVEe31H09Ufxy
twcC5UaTD8AlOC028GLr45Q7caUZKaGRh9TbY0sljsGGlDkFrQbFRm0/GEfWw496zQDEsWhUuIEd
2rvdP574AX8+uhuixOrmlVJoSmqnTCNRlwRtiijZcfchXY0vKNus1X2HZnUkcr5S8zgr++9TvHUt
PLSAyOQ+8np39ALMIt7SkWg+MvOjqn7Y//VA0RmoWMYhxSTr4WPHYOo4ezQyvfcW+pTIvL6NAwr8
AlhqUAcD38wVPl9xgQTMNJ1GQx0Z8WmsIzLtd2pgIsCgDz0Gu5ZIS26maW/qNZaQkW+9eaDoVK9+
3b1LvA4DugzHjCPR17vkLE7c6ktHo9Y8LP5kSgwRP+Er1xjZsOvhhQshTseun5KeRt3iu/GPmhzT
+hjHEmsqm0W4pwlDjwEvbmi0KI9WjWain6oOWxW8ZavQqwwbtVGW5LWVklSpRiMnDg12UHbTbL7u
1d/xhb3q0xSPCEelkQ45h6wN3/D5wDGYwANw10nQZiQEtG5pRuiD8oeN/rI7ocE/H+qAVAPe69CJ
9Umq9dRKvKLIwKHvG9ZLaUqeERvGlLuTaHuGkBJeW8L3F9WSlkvmZZF5QsX4kklKYrbOEA+y8uYn
EK9Yqlp3aePNiZ5HrfXTrILp6OlHW9aaXuNhC1Ef4Hjz7l6IhiLtsN6kPJtivWGYhcfe2o8zDW36
lCeh2oUKPNmpX3ymBL0hq8fZ3DzgxTGnx9N/QjgFGBq0/JoWzNs9x5+mdr8pB18/QLMIeXAmaEE2
aDxko/P6lEc0AWzvSMiv3WcXTKHAUELw+FbxbLHE6hfXICSKhw/m96bZW8oCOP318MLuZBkrJ+ph
+LT2qUnCdB72Kx8nYQbUCncRtE/Q7bq1yaRplERNAyurfFJ3s71gCag4wG0KZB2oroSDVXZ50S+9
mfIajS7oZYjfjfOzGp7//8rvdmw2J+ighOJYN9Tgakjky8+HoBa4pVHAwtNNqEoThq9SVljdhJJV
dI9l/WkcdN+jjr//EAFUis1BYg4PLmESh4B6u28yXiD+v3QKE1ViQbYWgU49PN6K6/SmeGIC72yX
Uxd7VB6qPPSqAypl3rCEqykEKadlseR9jim85pCgJVD4luE5ixlMBPfL1lIuqxnk0S2lUW4/ZM5J
kQy/YWI9ZDb+HV6wEk6ia22rpfA1kgMh56Z+5zVgQDy+YRHIHKN4GFiQm1IfmhBiO3NFIwVApTij
YS8LaPGDIp5WYBv+nYGv80oZNMUoi3pAEx2nqv3pe1vsrnyDMl9PIMRPbNaCcVvJaIS+HuV5lCEo
tr8fAHHOsgilE4b3aG8bSaeQSHHONlB7uxnf+OcDocEvFaSBxK4DuUVMheYeAErD5MeKn85+up87
hk8C0jdUoAO4h5t7LQSS523HEuwRnY6q57Ny/5W2Gp9v4pWQW7KYFYuhC9kX4Hud3dhV/vmA4Niv
jb1uYHVd6vSk7Qoaseyr2Z9Y/xZLcTW+cOHMcOyzXqnx+UuQjC9Yxxu07Gp8Yfv1uattN4XL7U5o
P3x4y32D+jl+Z+J5iztzvftJUk9J6cJZZdP5e7+bowmbfz26sDlG2bTjGM/Qr28GCw1Zd+ati+B6
eGFvTKbUbZIximLDY9mFrAQA4fv97d8ypfDk0foZ8R3Ozb/eHzC0F9PUAAPoZaZff3KehiKYWya5
MXkQVTR0ALfDQnBKrpvERlapc9+DTCKKExQoW+9755xm56n6UHseiOF3FyxzsVxNJ8R0W7udGTJO
NNLIZ5v6Wv/h/qZtyQXxEo4JAf0hIrvrTSNKO1n92KVRZodjc1roaZBdcZIpxIoitQbLXO/wtGL5
Xau+dMk/s/f7/iq2rDenoUG9L8B7N324ylqhVsHwzgKkGK/qrN0fKkZ5z9/xBcOXAwcfGxbG77yP
NAY79f9U9R87k0QQZavgG3llXpEfcJM+LTNQeV/Ys9X/x0UIV5zC6tHReyxiHoIp86v4g8VOUldj
Swuvtur1tXe1CM0hS5/TPIviOmBzmKTnZDlqyRtuIuQvEVNHpIn3lF9vVZo7ujLpVRYZ1sm8FKZk
eL4VopJfDy+Y2qLz2kZ3MHxR/aTWMfvTZodYO5H0+95zCw6oV/paBFyRQBO0L2VeXowLwidZBVSL
76mjxFrdSgNUMShFAPIUtZXwDNb7hFM7O6nb5xHR4ZaRb11/aNXHOZex1t3qOFwOEHPZPNABD1NQ
ENOp+0nlRFMgkfYr1BjvJhcBU/H1BIJuTCYrjarEBGj27ts5au5346TxErV4hzpEjtECT9wqqrlj
v6RFET2x+nM7fdotaXhlSGchGQ5OLrHuUSnt1mrdNI+ys/WeyLJlt5YD+R9UF+Oxi/JKUL2txTzr
XjE3CakjBZ1W5g9uvz9Wsp5AuIaqcXImu8cELg27NpyHw/3t2TinqwUIilAqs6MuNcYv62+z9TgV
AerfqPVx/yzA2/GunEgqIsC+3iZC5x78cbSJYMXr82g8tMk5q8/3J9mSBZwz5PV5Of8NM3XdarHm
oVwwsv5pvC+m/vn+8Pwb16YJ1YFXwwuSGCaiVrNm11Gdj0HVBcUQurGsAfjWGjjMGxUuAMUDC7ze
qKJuLIuSrI6q7CnSFUkKaGsJ16Pzw3B1RRT2kttWhtF767ElNTrt1X47SYAuG0tAPAMfjyc7r2YW
bghLYbHjIMUbmepLXUYyMkLZ8MINoaCeFr3DMHwMQdeRTN82tgje8itLPgdKiUnjpivLPgErWpTN
hT8boKa7KMV+beCOpQYgP282KVYjuopdZjkAlpFePy/LB6UcTmSozurUSS6hrb26nkiQt1NQV0E5
FVAcAcl6v5xlt9zGbgG2BnICoJoQCjcEYYxgRUYvQQY0jf5ddY4gOzRl0bgNA4XkLmKtiILDjosU
BRVS7FlZx8oly7621jsvPnTpqZR1jNnYKVyfsOAcJoKKF+G6zmhCOwM9sqLBDorvs6zLFLcNgu1Y
DS+odWepmee1gNMgEwTa5eqkkK9q6g/1IQ7uW6nNhaD6EdrHH2NibNdwKmXOW45vao9GFuS1xIRs
jg9ho+OhzltdCxeeMbvaYE2IrLf/qPOJ1OH+z+d4YzSpQGQOyKC1hYodq2uHsgfzZPXE2rOse9LW
1yP1DQw+SlzRK1UYHghIrcodUICO/eMfqkqc1+3RgTECrTbiWWJSyE1qo9NmhL2ZHXbjO0UWt9/S
NsAb/h1f2PsSPXAbkEel6P306aikX+39QWmeBQJFICrjEHb1hGM6lV5tODF2H+bLfz+kMozArXfP
x0dJGU4OL+AUnA21UHOTNDzJ3j/a4ztXCw3Tj72Q/N5/ijARCoERrYGV5YK6uucUIzXaucE66uds
dH0y7K5khoTB5IdfHjQD4dh6gsobC1ZrM4KKbXpwUc5BTYkeb5k93oYVngw3rWKOLOk0t3N7lkSe
FhhO4Y9+BnS2lF2b77homMBtiSAEnHAUKwoLqcGjrs9Lj2nQE8Y4W9PR1J5zGtkDMChB3L7BelxP
Jx4Au0lp6nRJZORBnYfK7nZAkAv8PwTbgZZHhk4YH20t5ilzcOFV9vd+/MDM8/6DhZADnEtw5iDU
K2yXrROLVlaTRiCFd9UnNu4PtuMhgdIaDbvEqamFC3WYa6dGs2WY1/68ZA/Ow+7vhzaAkQVIdhDo
izyahWYCRQOMUaS45yQ9yd6KG9ccrhxcDsCNIpYsElGyzKgnXEtJpJWXvAEt/yHRQi/71EynSda5
bMOWYC5YcWR4gb0TyQRmXUmz1LOSaEGnV3rMs3dqfTYvzhs8g9U8gmegDFpixtyHMryXpQ7q4td9
kcjWIdiqnBgVJ56BxMnB0c+tHXRlMP7x9gOccKZwajn/D8dtC+uwSnAkoTMD+JApmo5atS+rMdxa
CNwzjkdBBQZaE65tIjpMdcrY5WlU+c78RLwnswlp9VXyutg6YqCsAvgcb27O/LuepZ48c1pUVHqM
9m/iHJIiMLLQK309D2YZ28DGfQ6LiGcAymsQYBExYQMqk7yhT5DGVh6Vg+tKlHHjOndQCABLBfIZ
KKQgkUbvm5bZZhI5aFad9n6iB8Z+nAp3dDipCrqvoIuLcKMnnj0meYHsV6XpQeJnjia5pzb2aDWB
8MTwEHS0RtUl0WSpQTKH1fgGKWAG0BiAL9FRAXlfS3ypk1ipEpNELS19RS393/cVcGsFOLZw15Bm
voWP5jCYXpKXQEOQxK/YaVZ3kzB5iPNzrD4cEt5mVhACAMR2pXDoouGcO/DnyJiwtlYAVxk3H0cS
IDS73iG7bJKxVqwC+an+NKXKOd0P4eXIzr8z6OsZnLkelsHBDHnld+rTYJ72ywDAYDy3gdsBW7Ww
QzU4ZwvDjQuwSOh+o4S5zCPc0DXcFQhagyDulcV1vYAhH0vLih2EY+vnuPUOhZEc3W6/d4NKQ7zp
eVkDWA0EhV6y2Sri2M0irTiani/lDd2QM4bmNAaAhCHgK8jZGIxlREg5j+bxuLxo4357tBqeT3/l
NTca6mIrleSR0n0cah+d45bdbAy8HQlncEGqCK6amEnNZhTS9a6XRygfrn1pg/YNp3k1vHBMU7Pv
Wx1du6OGnkkequ67DgV1skfkxlkCewvv4ofKGNxB/CK82idead8bvZ5FdRqq+cPUooLhDSeJF2Dg
EYne1+ADXk+hgi3cnDQnAxScOM9JLklIbR0k+Gmo+eSk27ga1sMrLh0QZERlUlMP/vw+AyL5vj5v
CYID+zjjAPBHYmXEaHql2dZ5EZHx2WSH0jqN6Te4Nm+YBdcnrB6o29AEdL0MTY0XvaYxThNDacSX
BfQhi9L5nfn5LfPgrka/OiCpRG7mPGXISSVWHnnzR2P+kBi+2gZ6JlnNBhwTVwNqY5HM4YUS4jXR
5ZpSTUDzREN7JI0PrMSCwij3RDLU2Pmj/pLb5/4NIUJk1JF84c3mQOYnHAU0vBwmY6mAQ1OC7FTp
h/tbt3XSEEwFaBzPcXRVEkyWl5tJp9t4KINixC/qd023/0XGu2AD8MlzO0hor89AX/UzdQ3g6PTy
qRi/OrvppmGxsDNwDnB33/LHuCNbktnjIZHxYQDnVHUq9oN7MAXuPNgNiB0Bi/USRiWnlktqxLyG
ENeGsrtHBl/C3/FFrHU1x6PqLAWJtG7yWXxe+g/Gbmo0zAGkIa/j58EKTxCDrac5uC0gBssj59pP
l/QNcobyAZEBTgX7hnnC0Ec6mDowq0qPCqKzOUo8kI13BS/tduGFvNZVCrYEcS9difuGROPyXHxB
u+Kx81Xj0LrPtnPcrxN4hYE2G+01bTj+a3kniP6PUwdEjtVmwYyUZNxIFrOldeDCx1GCWwuUqeCI
TPVAtdHktTLlQ/++pv9xeGGvvFahhPDhleIHIz9jmb+8dcHiZuXZYJSgwjStN2hSy9wYtBY654bE
CooxSGVLuJ0Ce895jwEJRA8zMQWT6LE1sQFmb4kfG+WhtP15kthz7gasQ2uYAmltYBoB7wGb+HoV
ZULrcawHvIzsp1oP+godI0+pHVr70XuricSXPTNSNQWKDPptHSb3SzP/vn9eN/fq70LEeylhnluC
nAi6bZ9T4BtBUGCE96fgEr3ZKxS/of4QxIE3/FYz7c3RLXMCv7AOJu9nLauP2pwAKgF2SLCw3kSL
0nhEDn0GioEOgVL5sStRic09uhpfcNgUtacMIBISDW6QTB+QmdwfGURlGrxBHFk8hfEMWB+nLi2w
d8zBCoh9qOKwRpXGfiHwmDkIx3lNq5g6qkneFw2YtKJP3vKZOl/uj85vAFHEsN1Aw8DGgk5eUIfY
Ges06RfUB/qVcmZT4FjBLHvCbIkZ9b54x4Pfx0KrxfUmVfBlrLmc06jRvvVPA/t9fw1bwyNJiJQn
XHK4acIaBuaOTRMjVFCVIVrVyGq6tg4RgHSo/gTAEd6GcIlWc640IFYCYYBybjLqu+hrOu1mMkNR
xvUk3GxdvV6Y05IsLjAJKljd4yx7HG1tEQCagKMD2ch74K2Hr3OQK/S9jXZZ7Cs8yvjzfQncXtM6
imT/HV4MBuVaalpLiuEZeWzmx9g6OtZxrA8G+ackklDjljiQ5wQYgwO7Ifb1UlJdBSlYjDqi1vnH
NH94wx9L1tVn6464nkIQRmLESzW1LEetz7s8B3PK0ZnhogWdsvvFh8gEHHzoHh5LcAnWa9FyRU+p
lYKIwjjSMZSRB99K/f9I+7ImO3Gl219EBIhJvMKeatoFLtvt9gvhkUHMM/z6u1Qnzj0bQWyC+qLt
6ocKK9GQqVTmypUYHjAosEXhsls4HEUyquOoJ9O1AstSrvxV/bf7+74qAOWnvH0W76EqBAEL4N/1
gsXTNR8cw/oUSvuBXKi0Q0YH8VhedCea17G0CiOnbfQKFl5bAgtfuNUNZLnXGBadCBHkQuoFDAvz
LSB+ULB8nMJX0h9AUsz04wQaG3Sr3koTr6wVp3PiLeuALkFjsLkghY5qH7Sjei0SUM2k+WO72xcH
wwwcYgAoEQKBaswFkDJjLBgD85o9K/prlmyULq19/+3wgt6lvTREtSoZ16Z7TJJLNmw4Zku9nn++
aGbR70UxJ3w+KU5Z91uy/ta7OwhBAidMRewYNylowecr5BsdgLgTM66m+Yk9VNXGCgkzAC0LIk+I
hyOEhscWCovmw5e52UzEaPor2p7b4Aw7DFNw1PTfu3TuXQoav8LX4KTyYM2ZS9GI3Ki1UfRXLTLt
6atfk40o0do0bgUIGmGMZat1BALkryEgNxpyz1v9XwSlW8xBOKqI+I5JMkFEcJFBPCr9diYfUf6f
91dK8G3+IwUZIgsvX7yDxbRqJjfUz1tImTpbss6D3RgnY2u13m3cjQf1LgWpHEQ5wMeDUIew60ZD
q5IpaXfN6ktNTxHqcrtLH4a2mTwx/TxYX8edbIwLkfw6vnEWIqlICzXIu+v4oubHfidt22J4wVno
tTYuCWXdtQ68ZnplO436+/gI1fL4FlABqHGaf34B3hElbNP2WtDGDotDq+4Mn/1HAr9XuUuF3ReO
8MTMEXAE1l5rO6EmWMOkfcbqPwJ4QhVXK64/EVPU9H6dElPuril59LsHZp2a7Hz/9Ar2diFCMFZt
BSxT3Crdtakfu/GykxsWwwO2h9Aibgp4bgtY7pBJkZI1w3Atmsc4OtHptPfzAVCHEQTKHlltVRc3
GZgJCxo+XoMfhXqhOys4+eejSxuAgeDZXqn2bgmS/8nY1teKPPvRc7Tx9UsDhTAHMFG88g7BX0Mw
UOWod02R9PV1Cg+R6eD81LoT1C9xs6+snM8D4V0OcETNN0y6sMudVUXAlVTl1fca/YVupRT4P58b
J3TwfI/DYg4oRBAUYczankxxWV4j6diXT133ozZtvT/u3Ws4HVA0VJbD7VjwkibD1JdSlsjXQjlo
XzpltybwZC+ghzAZ0DfRCZS0Fk3tk9R4Gem3in4LDnu/HhSnnDsFaR3E20V0UprlSo9eQvqLJlnf
lTz/J+w21me5Cygogw6gVhFkM4uwVkRq2tF2HF/SCayzr136EKtPWrPhfiwNBqQgC4lLCCJk8WFU
ml1ZBDQbX+LSQz3h1kW3NgmgeuBbImMOeITwiFdjkppDoA4vyvBGySmrbJAk9vsNK2IEN1KEAyuV
IRtzmQwvcv43BmtU/iRv0dks/Zu5CEG3B0IHnRGIYBagETwXKfUb77ql+eAiUDSDEOC7XzC/4Rqm
+UqTQoRZF7bBDm34o2ycurJRbn7/8K7sCp52HByNzCfAEvxLblyBJM8rrS2A2gzAEFKjGZ0GKVlY
Of6wxdi3MimoODxOnACC2ixBVKskoaqD0/Ul9G0fYZDgQDtvjF+77HR/TisbNBMk+B9gJdPNRp0G
qMsll/6gCCzc2UMBZpfzxPx3LnDX58sGrHQH6nXMJRqdKf5clKdySx3vzwJRr7mIApzWQwHg8QtL
j1N3zqXv8pZ1X2i8oiFVDEomBL7wghU3v+30qTdKI34d0yfzVEwbp3hleIyMtkOoeEGSRwSVS8wM
W1WieHwn//rG1y3y+MUCccgEIo6oPAIVEG7Z+QLJo5rQVo7yV9mrBwcleMEWRfOqBKgFgoN4lSH+
OJdQxYGvhkqQvw7DKfs9tH8M6u08qvD7gfsAiwEAacs8LdMNCS+0RnqNkseYPhL/y14SAzg5MxFi
MUcCR1nXqp7zup767MS2EtwLC4LxgfuGnUIACqZEWCRWJdpYjzJ6fQSv08Nn/0ndehcvzhGXAJQS
Tiqv3RbhJUUStaxLwJRNvtPCzo73t2BrdMHRrFRryqUcoxt54pAYwZt2Qw8Whg/fz6Gs3INCOEpk
yW5StcftDXp9JX3N+4cUFVrDc9EfyBZSaXFeuSCEsTmzCvwFMRYFGvGGmMlgvY6TA3IS5HOknXjT
99PEoblI4yEQjOtprhLofMskVfat16KSbUKPUVvufRoBSqchtYZqHcwBzb/mEqQ2keKg7vTXoPzb
BYegOVjln91bPhMhmtYiadTBggj9uaaJHQ07KUT5KgGzgGsBNU4Ia4v1o346BbSVdP0VN1DQHSrd
1o29lxxHHBpoNY3GDfDXRM9c7xlJBh8tanRq53LnlCYaZ2+1gl45UJx6HY45uAwQYRZ0u5EztUO4
kWIvHEl2tMjWPu3fChhw+OaIaHLSsvluy34jd6Y/gaQU3bK6U7NV2L5inYCM5vykwFBC/YTzOpWj
PyqJbr6W1OkQU2mueXkgW6/JFQ3n/VfRupoHDRZUq2YdSkjyZPS1/ZpPxcEwHLMEQV12iD+yXDeC
+HRv3LW40I2u7VP6OmkOoh4D3W8MZxMRtiOsjLqLGoz/rR1zewxy+/52rx0ooH3BNwkWPBhDQfMU
DZ38AsYbK9UHOf0UfGuyD6wQf4sht8ObpItuU122NW4RxXytu+wyqc3JMg7357ByYXASdhBmcq8J
Rn2+B4SFEUmZRV+LID+p9Q8/oBurtCrhvUwV71V0GxEkWLUxBooOTmhAAGypsidAmD8whxsJZD4H
pFzMpAp6zCF16sguP2CcoM/8ioBzuWj8GQJ9xlJ/oq9Mfhi6P1V0ITvBMO8mltdDws4ibo4+4/MZ
GEbTxrqOu04aT7Lmjlue2Xu6Yxb6gIHl5MmAegBzsyB/kgtQ05Kwtl6z1KkUpwcZtPZQjg7T3hCa
L/+V81Oh2k3kyOQ47Q7rQDikoxKTIAaG/81nF4a+35BYMl7D4an+ojb7mFHeF+92eGH7ZT+ppjjE
8FrJ7JOOH3uP13sWiRN0y9BE0apXo96Mpol2P8yO9Qeys14Ln4/h0e4KC4Qu8wvYR6xOhJTBaLxO
VmPHSWiz3/u/H7EQwDHQ7ZoT+cyXP/bhgYw6yvRMEIv5NpBrH1ig9+6B7w0XkLqdCyjGpKjRgNp/
9ZOjyl7YzoJbvkIczfAeFIQRFAkHAJWJOhTa+K9t+onaWfpp9/oAgcZbRMKQA2UqHM9+muo2I0x6
7eqD+aJvpfKW9g9fj5cE7/yKILkIZEa1BZmATJJeUTxg8+7Z5Uaqc3kNQQAedrBM73Bpwa9BI6cy
DhQ0QuqKF4MitR3Y5bhbxwDlR2AQ64OwyiJ0GrdZWaNmQXodxmscX8qNI7p0bDA8bh9E0hCGgJWd
nyB9lMD4EKEZhay8jq0Tf2/7p00GNgGX8X6MwI0BcBL8Jw5fngtRe8WK66JGw6jsXIYvCrWZZZ81
PbTlnb2iuSicWdzcCGgDJiPOp+qR0g7p4OPtYk/NtU2/7T6ys/GFqSRmnZqjgfGn3EZyLd3iAlg5
s6idB3qIQ5SW4Pu6GvuqC6j2avhg634pvN2fjwgKYjQoo0eFsgi9rzUjG4YGLwrSpbZt1lsZ1bXP
50z+IJ7GqTLFqjU1Q+eZGibxNa3t5pL++sDX34zOpd+4rVVVW2rbYPSi/JyRKwWZ/H0BC4UGbgHO
PZLzMBnLUFMnsYC1SZV4CQD82WB6+oi6zn6LdXKxShCDHAvKFHl1FzhJ5vMIpbiWzVjKvYY8K9Kz
5d6fxdbwgndfsKjNojIovNLu44PZHO4Pv7ZIt18vukxxXksEsQ6Pfs9L4sQdQDd701HCAgmZ5Viv
ktbgM5iio1Sf1P/jAgl2u4+1KgUVauG18kW6Klttrvk/n7l8+Hrg3eFbIN4Hj09YILlXwg5FWoXX
SNM5Tx+H/lSk3+L8UzZcdHIGqfb5/o4sjDhuUGREcJIQ30LrH2E+QzXlftkOmZdZp/gNF/WfbOtF
t7LpaIwITjcYDRhZEcRQpyyLQWaVeaOWIkh6qRKUiKcb6rdycFUeb0KuFvDrRQpsBFeManRh4Y26
Dc/mYI758f5KrUpAvQPejaB9RfxprnmST3tDDcvc0/1TIP3pzQ1U4Nb4gkMWFxprsiHPPY2pNhn+
sGlD+dYEoBciAHWoxoFTKZiOFs3B81aWYs9UHcSDki2Xe22f+SHiHakBhxbvz4jJipTVU+whKwVE
gSQdS3Wv14TTipa1oEQDWAXaIahHVBiRbKKVp9cERwvBZNQ37+THQByZOxvID3FINDi/BAtYdtSa
qk5mXp0dY/UyGTZqsvyf+88ScmvoAo96P27L52cJzBhKpitx4hEdWSgUImxo9dpWw0zgpuBxCDTb
nI8fm92QqLiicQm1z3/SWtnrWaoc6s4T2VwEpjAfP1RUv5eLKvXS8MF/M8f9qgCuNf5sxz5zwOF8
+HzUp1oppcQzgy8982212NnCie8y4DNgewUAY8VXsopCjqQwy7yodPT2qzHufZ7MxxfZLIs0GlO/
w/iadbRA5LJ/f28/X+xuHljM1+URw5tPiME18Yal4Gok3EI8IYuSJY4hXpC31GMSVCErEm8ywLNf
tA+q+gqNqPToQZZ2P7WwVLfChLNK+wQ0rFaeeKPyRDNbJW/3dW3lhgNkgU8FRNp4MQrjaywdDDAo
Jdxm5Ky22zi3U+WQn+6LWVE5LoDzTQK9sIDwx1qGFVPyygOHS5odq/wD9w/y5Ai2Aw2GYyu2yUnN
uKJmnpeeWrzKmq1nG+u0sumAC/FSfEBJYASF+y3KLZWxhhSeTg7pp0/D12o4bBVgrS0SrAYC1PBw
EL4UFNvMFK2MB8gY0sJp8XfvGwVPExRUgpoJRY/LapyxxsJlclx5Y5g442EYPzIB3suJl8xQkN0I
h0mWYDX0Iay8F2aWhwR/958iZG1w80AllnUmiZJbZp9WWCBQtrRNeFKVh/sSVtQBr7f/SRBMd2OW
SkVB6+BNQWIHJjkgvXyUup/57hAy9oJ3JQds1QAoXYxghdE0VuOglV7wowwvVvEBfYNTibsTzGQg
ReDH+eZBZ0pdII+GUXp1/nUsHWJuuTNrZ/VWgLDVcc+KNlQhQEvPinz292Kd4L0gBKSjGB9GFrnG
+ffTpJhIL/WFp7ZOYdrDVlXAyufPxhdUTR3q0VdCjD9Wttzbypf7x2jF2ZsNz8XfLH/eTiSvJBwj
s7pI1PYRb9iNyeMrhO7RAKSj7goJtLkIBTzHRkRo4cXsebq0W9zcqzO4GV7YX0MuQ9IaBoavwYcl
H2vl2FdsQ9tWd+FGiPC8Uoy0G1DPVHhZeqJwWC/3d2FjeJESFT5MXyaxWXhG5rB8u8J7bXw8qpAe
hcHWF0HioQopopRx4VnNscxtshsrhy3G0Ahj4PkJ5ICwxVGadmka0NxL0RHq36K22YajvbbJeCcY
6KSFICI4EOZnSO9Y2QXGkHt9n9rlufUfg3bDWd0SIZyjqMyVQmogwook23gMPsfFTlZA7q0iFcAZ
ZvAfrk1B2Sqll3y10zMvHQ5FZQeKvf8YQct4M3uUpIFSYb5KtR9FIMJgqedLnyL9wd8i4l65c3AJ
IKCB+Bgy+VTYBTXtayuqjdSTp3OTFHYb5naVnH/fn8XaRgDbQtAwAu8GXNLzWRhtIUuKLGWeTDyp
RM9RKMTWrbMlQ9iJVCFd0qPDkld9S81rlR66cv/TCp2/uKfHyaaRfZjPIgbXkGK0CJENw9e+u6ob
i8SXWnDtwZwMm8rjPcsXdIG+vIo0sdxTlUOK1HR4ksOzitpo5bh7NxAJwAzwyMIzWqyYrfIg8yXV
ZB5rfiXxsVROzNyYy8pm4Cxxun0eFVh0AwuIUQRTGCQeGqdO0kENX+X+z/1ZrCwXYNuoq+Od05Z5
oISkWW0xwrxx/Bx3gLfYGepn78tY0Q44SZyvGTlkCgqK+Y7XscaSKGwQ1CjPsmRfB8ney6zALQiy
uYjM8L7eoNgVNDCfElMtE8hIi/p4lbNqY7f5uZ8fKySB3vuBAfnFWVnmc9BzlMB36CPt+We/Rehn
9zXKyTFBAgIjzrucCs5SF0pZ1PRq7E0AUzxWW/GG5UFCHhemD6AvpH4WiXbWjb5l9THzNHJmFN7w
0dgqJlkRgYE5YwPCPRAmbHI/UHWsQivyInJSpg7MguSgbXU+X9mFmRD++xunLOARyhgt/rz0h0ZB
khjvTuqCwZq3uwIVI5zWBakPAiptHSUEAr6S+osUvd3XhLXvh1cJbcAe4A0tnCJKusZAXiDCPcQc
40KQ6rsvYG0XOA6Lc+Zhv0VVo3WU6XlEIw8PN1M+mPm1r537IlbncCOCf8LNHlRDFchBaWKj2YWo
V32/ywdHiVd5IEapg4hW8ChrXe38MvWxBdkxrQ7xxgt6afAoUH24rHnoZ0kuEqg1AXcKlUCHcyHG
E6FvFhjFhydT3f1+gyB+Q3D3HhANYZ2A+Ggsbve88HMOMrKf+3fhdnThFk0s9NRGi7wQjquTZ8/w
7e+Pv3KQECCGp8HfJrzJyHyXA0Mr+74igSdbz4P0kiLiYG3sxLoI3sgRlRG43QRlDqlRmolqBF6k
n+r0cVIfJX9jFitnFchQBNJ5xApKIdwKDQ1jpjIaerSLnOGfKQo3lGF1DjcCBIWWqnHS0LUh9Irp
WWHPUQGvbPc7GsEkhGIQRETuAe7lfCdaufcVuS5gM6by2DeKnZaf7+/16iqh7BogLLhNi4zApOeq
FGcajEZ7zt5Yc9k/PFAaPKfLoSZiqBgN2po4y6XQ85NzRS7jPsY/3PzIp+OJBQ3DIxoX0Hx9xiBh
6VRg+Nq69l/88gOnFPzeJs+WwK0USyDiMKfFBEI+WNTCZmpoB/+WHzCpvG+3zJ8niOKKYBxC215h
GUk8mV1MzTF3ts14XyJOucjL3kHzKN4K4EjOEFHvUq8aTxNxIvoANjxtJ3Xhf6TwOj1QyoEqSNTn
TtayLA3kxIvVg1k5jWX7+Y+xGTauuLXTilpYzk4PX2PRR4FNVdAYTZZ6Sn22rk3ygeN0O7yg0alv
+no7YL87xbB74E7bf+6rw9IbBsQESUo08wHz3gLYVRhT0HRDmnkqPRN2VMITsc7qTj6f983gjYph
MLh5FTNMmtrFIbiBsUqJk+h/UUv3gW3glxs4Z5EkW6awOkR9Sp0lXqs8RMGTvhuGwKPPBnJviEHD
4Ra02pzCSJlSPfEi33fGInD6rTzo2jm6lcB/f+PHjEGdheAPRNrEslGh0Oj773/MAPl0uPS8fEcY
X/drClZY5Pgm+pIc2uED1wIwFMhzoyIIWGnhWiDpOE3RlCKNiypP9RCmu6M+YCBFTbiuwugBYyq8
SMA1FqRJjvER/yT9uf5NPmIveNMY3M28YFUEUBphUtDYGpB2s+wiPLP8FBp2vT+TiHkg1MC5p9DF
QDxIwFb2Ei2R3LOkb8yl+Qe0mb84Yfc4Glss1hmyhqbGWGOZVIcMF623e/1YTrtjJpgECMCwVrwZ
m+gDBGreGKRME48OD0p0STa8mDWTBKMNIgCsFHqwCMrmF0XdJhGGb1Jn0h/ixO7Sy5R9RAon5kXa
G6dKDF9JfmRFzAQmgI1OjlL9yUbXYjQVvm9eVzwyMB8i8oOSemDXDTJX62DQIj2lCGiU6nmarpJ1
jbYKelcshybDdHCWYQU148JyFU2bZGgFz7wkQZP2btxYp63hBcMBysCCER/DTxHKQx7L/TgcRA9R
5IfrgaIyUkwsNV04JpmWxl4DmMzoZBuleGuffzu8cIG2wLLWg4Hhg/SYxF8Gc2erEn61AdwDSnsF
+obCI2H5FZIXVIviyJuQepuu6v7l55wnKn+WAAsq5q26CX0ns5YMHqlO9N9oZ0dn/vVQM7yrEGjg
oUPh6y2rIWPZtZ1X5Xabn7QtENTK+Z+NL5yeGkEwXePj0/RnIB0G+WgGv++r2MoOw4tHqApFE4iJ
iVRykdX2CXICaEddvelnpft8f3h+QIRQ22x44eZpW1nzUxPDj4mdsnOM6kSwxOgOupeVuyHL2A3w
1vKWK4gZLkj3JMpiIhdB64VhZkfar+nr/bmsLdXN+OJSFZnUaUOQtF7j1sqBbSG61zb7dnhhqXq1
SFnQ4PNV/SGKn6bhsS43/ICVuwGoSbzd0GMUPr0YWK3rQW5MVL16kfKYRk6iXnJw4e1/AYHjBuUC
qE+Ev7d4I1oqKoOlwKqx56Zd5qUdbbV7Xe7EXIKwVMBk5FbJJYSFHTfgBT/s3WnOvMaDSgSESbio
5/eOlJllLsek9qKvIEQY8h/3h1/uNIbngAPUy3A4gPD5pEyqrpDjxiPxRYsc1FHvx9QhTIV6Bzyp
QBaIW00IlnRxM+LpU0qucba6yE5Ry3l/Dost4ALACMnJEPAOFR2+wg9ktDFjvps854FDdpMVCMPz
k3zj0Jdllo6djuHBpIgwrh1LvwN9b5xekCGsUd1GOmv82Hf9VrXBQm33ZO/1AwkIxKDUFW4r5yub
z8JS60BSg9Zy8/GHT49puFWGsDhJEMBDMTzEzbPewknKVGkAd1huuZryosi5U+KF2O8OykAI2N/R
2RyFJghsCNqgTgo623dh6B20+pda/7p/kBY2CRcPQrcccc2LsMSseh/FBkFGI/BGEjgR3FWQuMnj
S2RuFSOsrBUmgOIu8O4CsCTy9aAjSQ+dgCCin/TuWrU/m24jOrYmQsVS4SVEEA0QU9+TJjXqWIaB
l6DviXFFH3jWne4v15oIoFmBQuAMJEhWzo+UOuTMGJUIs/CPxg+fnfQ/HxCAUi9EAcAZt+B7TftM
J3kpSW6oXFnyBCNYbykePzAzpwBbjpTA/xcheJUTnd4LEgMvtZycPRbd1Uoea9XW0KQQ9AJbL6IV
UwVx/MnI2zmC1nS+ZJlKB4IJSW5q5yVqzIdk73WB+aCUnasGHCi84ucCiC9VKJyvISD/rRS/xv2m
FuFufqTwKAXtteBl6kxOGsVIJFfjzTCU3NbjjXO7tkLwYWHGOXgJ/AXzCdRNPtEyxgTU8GiCF3dn
8ypccligm/GFHai7KUQZSiO5VvBs1rZZfrl/Zre+X1SKQpeaHI3X3LQ/WB0YLum/9wW890cXj+zt
DIQjW/m11dRcQkQdJbWVyI6/Sr9UT/qlvP/tpIOk2dVftbDHyPbVyxb1L9+CxQcAJoKub3DTFwgF
KQKfbeR3Ei6rI+CiYJtStnigViwxgLoIQSH6gVCseKUPYe8byRD5bprYJjmG9JR3zmRuhD/WpCBh
qvIybZ7K4Xt5c7MbUy0TtMjAnThdCnopjZ/pL3VnMwB+4HCWOUcQVB6OnHDgfAXseHmkWG6pPoLE
xyIbgeXVSaBkAUcCOAso5nwScVxpk6VPmMSXSU3sXPsRyfZW1e3KqeYFkhx2yXsAi5kEKe+UGNQJ
vou6KuV7wTbmsDo8TCKMCq52XXRydalIsryG+0PZk+EqbG/QF1uA9BMy5Mg6womW50vUBH42lXHv
w6YcZN1h0uG+Sq5+/nuTUOR40ZZNiA3JuSFFtU59V26YnYepvRtSyzPKMmKjFuw696/mE8jivlHb
COowHhX1geYbb7G1778dXjiipsXCqVAwfH2Vu7cq3Fj+FXsx+3rBYIV+VqMgP/DdKDv76sFvnc12
3qsieENCMJEDyCa6IladqVnQmRbIJA5UunT0UGv7XXQEbf4nQphF1jRVU9cQEYbnXnWiLSzhmh7D
jYJ2oeQChFmC/5wyIx6GrvPdHpjpAD7IqZq+l1u8catSkB5C6pdXoIs4fDVOrcyUS9+VWid8TTW7
fku3+GVXN4OT4xpg2oMo/vsbsxqzemAANVpuE9nteJYmR5U2/BBu1IQrCC3DuWMLfOWy+RBygkos
xSrFFfQzQa0TsQvfKVAc3pcb1+2abtxKEraFBHJvdD0kdeSgUKfa/yybTUQwHayvDKkBmtuN6Y++
/LY76AjDYb0/jKEYgB0Jh1ZiCe5x36Buz+wALct2Q82F8bl7fbPVXSOB0EPC+Er2zc9SO4q3/LW1
w/S/GSChM5cAqoeg7wtKXSO/qsZZ94+y/wHNfueioShqw3XNj8DNJKo6RzRqiqmrt489QLb+af/1
gIIO3mUFbgDCv/PxI1+DV94x6rL0MWYPbCtAsXpEgfNDchyEhwBozccPJElNQiAk3MF8qOL9dNF8
j1GMwnv18PiKoAGSGcR1XCeWa9LWvjbFzmap3EHCtnJn3wA8a9GWKdWarpQraJj8HXWj6VbgesXi
4bNRUcOpcREcF1Y/pa1mjL5murR3qjy9HnP8MLd6S63sAcK9PP6BhB0YFYVFksdYVbpQMd3ekYNv
NPm++wghX8rb9vEACHge5lucFJ0mldgmVx1OxDjK+/0vtGHCCgH6ADCQ2LcxHIbBykLEbroUfPlj
a/+9//nvuRPBXiNxxqvL0GqUd7uef/8oSVXe08Fy++xsBI/tXzN7UrRjRO1qPPY//fFY5E5iHqQN
671iPdCdDglOPIrB5yey4PVm1JllqFOXZk8aOxvVQ5Ic789t5SpCrg4hL+CoEJgSI6h+UvojGTTA
kKaHijhDeGj0M+ph0APgvqC1I4Y48DsqAkhM8WUcTaD+iOoh9Cowxih/x628+dr4YIrBfYoeGUho
Cw+JqWtkvyuq0CPU6UFSrW+8tlbHRzmGBjuoAqAvmKmM6nWVjIAWavmTlBysrWKPFUUHYS2gbCg+
w4tRZPjAXVQpZdcbro9WX7kSP8jD9NBqz8kHYiyIyMPVxBoBWSVOJNJLTc7lRnfb2LCLxrbAe7N7
qxFHRY04ThVsl7jVg8baZkJpixv3T5X6QHaTPiDPzOt6EXpEWB4/5+oYlQrg+UOku516YOM5b97u
fz83R4K6z8YXtjoOWEH0CePL/TH/ntbsWFfxkVKwYFutvbfNM79BgFTB6w5PYFDxiji0hhhsAuRD
czV4zpeMne/PZsWI4F3K2+DxjgALmFsLFJ86BKbmFuQA6riS2JG14SKsGBFQ7iHwjAZBqGEVdU/T
O7Uy+15z6QAUvd2oF8t0QtPutMP9uawoIecshnqAWRM4H+GeIonZmnI/aa48vVLzYdiCSayNzxsA
A5gJJlU0lhZOVp6pCujRTNcoXV96Sbz9n8+5lMBiAbYS+P/z4YdSNcMEJE6uNp7LQ7ZFObp2bjki
Bgh6xCEWaVsS1MSKwpK6dX9Ms4P8kH6TQOhTOwCLfWAi/5MkEkEoGRmkPK6oO+qHqLClrajT2pkF
zAo1srx2H3nD+ULpsp+O1gifM2eX0TiR/p9ka7FWt/pGhOD7B/EYV+ieQBHp/GQ2P7WtFvSrU+B8
Me+NkBctzIxQYW0RRdTN/JcpfYg0J95d6wvDwbtb/leEcFoJU4wobyACYDe9O4flBphu7UoCFgaO
IeB0S4gyCj4o3LrYdNvSLvWD8S2Bl5NvHKU12wG6PZTt4w+AysIkpBEEMoPM4OCiuZj6hPoVFjqa
dpmSy/4zCxcR0E/kepC2F26NePJLoxwlA++Ys+ojHHv4yPh4Arx3dgaUa35mQ6YwCZXNuMBTXEkH
dSuKtqbdvEQDrUQQVV7kRuCgNiizpAacQSf2D3V56o0jqn9J9bQZ9V3bFFTj4NSCaRuJEn64b96U
ZZMhcAFOHFfpbKI7lB0l6bkanIJsXLVrR4yzCuPqQ/p+GdAhsVzVwUjdIr9oaDj1FIEcZ4s+aEUI
4oPAnPIYJLxowZoYkR60WgVVT8IvJPvamG9N9nV3EROermhJhPwuT/uAu3W+ZJJRtTFyZqY7YMmA
etzQxRVzRcHAB40HbtZE2cZ8+CAo5Yl2leGOg52Nh9zYCKKurRG8NQot5NUtIvk50G9DX9HWcI0Y
+DrJVuuTgvJN7ct9JeFWVXCtgD5UOA0VnmpAPMynUZQ0n+IChzhgjzQ9UDQdKJgTm85IYzvqnGra
Hx3BmwCsGpx6GU8MYe9TbFrUmAO03jyAM2c36TOW7HZ44RYZGmZmsozh9fbb8Cibn+4v1+quA4vF
m/DwnCLftRs9pFneVaDeMdzUfLLy62Zxwtb43A7cjN9HdTHWPsZPHohyKreaUa0NDww2p7vihRxi
3oVlvWYkLdVhsr7Gsmed96/OzfBiCU1fpllPSgwfy8ypIlB2bbz51pQCdY+AYaNMBEkY4SHQhEE1
BYWkuiQ9J9OpLy+kvuwnl8EZ4jhjEHsDoQulmG9CPuZDVYSVxi+OEoQOW8jQFU+Ew/k4JzZe+IuE
Z2jI7RRmVHWLxgnBoBoZkW0aG9f4mhDc4rDlnCQP3ud8ElPtJ/zNBM88PUraJQxeYrZhAldFgOkP
dbR4ycCMzEWEQaiVVh/qbmA5ifFS5ceQnPafKDxh4IJb4IhHkH8uYpICwrpoUF0j/YTss97ufwCg
kxZSqbwjmALC+/n4lgQCFXR8VF2zs0tTOvq6sjEDPoJgYFEMR7EFvF8y8JtzCQVe/hMZsdnStyY+
al/rGIKcNj4U2XHaKqBe0W+8w1DPCZMONjhFmA4L8lSxioG4A3EAP7I1pu8PJdxKIIJupJVkov2Y
TFy9exuaL/pWEf7aDFDHiVIFPDXwEhdmIKWEjXALMQP9sTw1Ozvb8qc9XAKgf0Am8M46N9+NMTXr
wpADnKfQQR7xkqRsv1cLCQgbQQaAcaLxkIp87Lo6Vt2RPJLqT5AVG4q9tkK3AgTHI+lTtWEFBMj9
wX80xo3zuqLUvGoaCQwoHbdP8xWS8lRXSmUkbkqfyPQQNI91t+HarM3gVoRgN4pOKSa9xymV8y/N
SxK5u23GbAbCHTq1WVGqVk/csP2mmt/2h01nowv+i14WSof4DXHJV31oDkagHv5vny9ogKq1yYhy
RGzAcAE5kg0T+IEThE6RnIMULHnIxAhbzEjAAhPhtEI5jodgi/2Ab59o8ZAbBA4GftKyDVTVF0kY
Z4PulvWzHHp5/lRXlyilH7BEsHEcggr+ywVnESvKxIwDVXcT1TEGu5A3FHlNEXQEhTiLDejqxNut
K+uYlX2tu2lxNZsv04QOD/v9Jf6ARPyJP+ZR6jLfiLIp4q6uE4jQ3shzF28owupG8F46SP8jZqMJ
R1Ur0a/TCLAReWIPn8rgkMXHjcO6KgLROcC9eQhbEVS59qtQA3hLdw3/aKbAw+OSTuNfXfHjvlKs
bsaNHGEqqAtV8xxISNfqT5FmgxYk+AD8FLW6yBqiGhXkyCJalyhRiQrzCSKmwNbyTzwwATDc/Xms
mT68GjhLP9yOBaqZyGNDpgKxX0M7FeWb/4FXI9yk/41P5ifKzPuBaaavueH4jD8SwtfkZEUbu741
C8G3DLVJUxs+i9Rwsk+tubFIa5sN7xu5Yc7Dg4jHfBID3m+TrGMSU2MPxucm+xKWGyJWZ0DxVkGr
VmyF+FLJa2No0rHSXd3/rL+o/b8f2Oab4YU7WtUbuaMDhlcUW3kiW/Qpq1+P0BJMODYbGLH5AmnT
aOW6luvA9jxo1SXeimytj4/AGegpKTJfwv4SIyvgycJwjI+5FNhV8OcDy4O07X/H5/JvXrk1GTMZ
VG1YfbQ2f7HyjVfi6vm5GZ7//mb4Rm5IX2kYvvuHjrYun5Nhw3CvSTDxCJVRgAcIpgiSjMa69qcJ
J7SgD4VyVgt2botiQ8jaLtwKEXY59kc90FUIMbKn0mHDhiOzOgdkBSlHqyJFKwxfZKYPbpNCd1X6
SvLnmjijdty/z/x+Bj+OwY2qoAagA0FasKe6W9EHwynyj8wAeS6EyYAkRY+Y+T77ylSz0SgMV84O
Y/Qlyq/TblJkjhoHDAP5awR6F7k6NWnNJi+Y4cbNI7Ue97fk5OMjLYsyTrwYEBObTwE8s2oT6bh0
5NJptUO3mydPGF9QhYlULMgIxtfhX3RXnXjtVgum5TniuTnc/cDOIc8lwoUSfaAKS+FNTrLt60DZ
G/Gx3l0Wh/T4rRBhnaYkBZYlgZC4OqepE2y17Vvq2nx8YZ1oVKSqz8eX/3bVG6vf9ioC8HIgZvt/
pH3ZkuM4ku2vjNU7e7gv16bbbEhKikWRKWVm5PZCi9wIcCdIcPv6exDV3SVBNGGU3V1WZVWRAScA
h8Phfvw4Xj3gKED08HybR5pbRbb01qHv7ql/d/t9jOERXgA7EbDUF5TRXakRlpUIiyV+rFdTVHVz
/BsTOJEgXcmDNpDBSj3rQD7MKOw37/+z4aULJ+n/NYFsycKpiYpKBYEQK3z+KDlfIkmB6sbIPH1x
LURGSFS0W6PbTMhwvHjD7a8rSBLBQ4R9sN9yAKCZ65xUQ2kfnOCbf0+Mm6FbGF404RSZWGiTpEol
mpG1jAw4bt8rG47Ru9t3As8RgeUAI4gupx3SoKVlwivnMOkHLftkqGKfawdN5KlBMwvwGbLi5ych
Hzsv62DRD2N6X4VdfbsiYVhBYosLQbArnA+vz42t+QsAWlY4tG3YjLeDI5HcxXsQ95kgBpfDeS1a
LjS81tBxof34fVZRXK3YUhFOFXW5oiRKBhf2FG2m82oG6U4SmkNcWV+D4cPNG3wmQro067LMUmeE
CGerlQeLKdr+rJwzxJtFqBa7DPdaMhSiyIaiCW151MgGFItaGWkvHnnqrdstKhKvuJLF1Yx0hnwM
pnnWyrQD3xVaSYUeV0xjRU2BXwQ1IWpU8HaW2f3g+vmT65TlkYwPzca7mVwWuVUXzw405MO7/4J/
n9VG26RFCi2aIp3roUN4dH2bVzRJsAXgPQvfQqAkzw9CobNhHKhVHMkQZUaU03hRHeXLtz/gUSci
pDszb/WqbEuISIoYrYcR0nbQ50mFhF2VAro3BwljEbqVIgxWGfQoZTZALkti6kUZ3aLHnaHab0PE
raX7AZVhoJoShwOSpMlUeK01doNkd9PvXG+vByGOYGdsCY284NH3vnSZQsXEQbuUCG4tJJuQTryA
P6C5tZeIfhhdX4SLGQao0p4icw5HvunNbWKr6tpXVhIdOGFcxD0OxZBUIneC3ACyND+aRdzRKBl3
2RK5NzMyIq0LJCNydEjuoqZassDomsXaOtNykAH/MvRnA9SeqvqiFd0+EyHZmGqs0ce5hoiabTn9
npUbffp+8/HxdBv3EIw9kilyolEzBnDR+hOaoTiPVbIbbD2sVOWCq9M4kSG5JGXRdXnPF2h2EVVN
2Ndxpd9uBQAgF2zlSPaKrnjnVqAycuoTgHmOE3lXVMjsvx9VYbM1rQKIR6DIRYtimdm9H2cT8E+0
ggq0iNN7s72rh7fJdHObYqgVEjbwS+BCi0685zNBV78BwbshPzpocD7clbrC71nbjNPxpfsExYij
M2ZzfnS9OONvShorUS8rIoBEgWsiIP2ILEsno3S5myZO1x6N/qE17uz2fiY3Rz4EkhEvYoG3Rt5U
2m+778E55PbsWH/UdVyLxwQx2esnY+VmRMkg8EGgcxMYIWmhMkZrag5JfWT3WbrPAsUMVMNLUYm5
I2kzUdCuM+dlH1Tfrn/8irJiUUBOIupC4WBJlmNqqNvkZVofl25TliHJn8gcZTe3IAJsTrDE4GGP
VwAurnNddQYcOVKiTQD/6IAmJlcc6rUl8oB9QNZdCJLLjFnmFz3VjeqYldHsRkT11lvR0+B0fOmo
0bqpu8LG+LYfZUs8l5Gpat+ztg+nIqQVmszaLvTEqo4jIoDWXZE9FHm8jIo846oUlHyj4AhY7ovW
LmB/Slp0CaiOSxFlZmQ0u5yHjre5rlOry4UKAUDAwCSCiqDz3XYTJOgmjt3uyg0wO0G7rTtFoGtt
Ij5OG6pObAtJFulYo6FVh4dHh5aH9K097axomXYsU6A5LtXKNCxR2IR8Fyhe5cSvbvZk0BjNjrUf
Ia4/Dwq1vVyn8/HFJE+issh69GSqML7phIu/DaZNUN1sPCACjwIsFfI4lpzYnJysyrUAnNyk9+IO
hJnk9pAjdhmPgtd+5uBflTa7dBsdoJeKHlv/kWa7qorzUkFMt7ZOpyKkszGkWo43SUmPA4/MOsqd
TXr7I/Z8FpI+zYDI9RbBLNxu25ebUkVPr5iCL5lZv22QdykwPm8jfd4V1oN9u5ESU4CyomrXRhtN
SZsCa+iSykjIcTFjbm59Ersqz2ZtFh6K4MDkgBsDVRTnCqslwzg3PQj8/DFGqeiQvGfZ7lbbAa/p
RIQ4kydnwmPD4OU5occaC5Xe8/5Ou/2Vdi5CzPJERELsjmkMIqj32QAUrLrz2sh1FBNZMx6nE5G2
Q7SKSPEex1olm268a/XtbywUmMVENTs8crkkByHyGVVAFtAE+n2bbZpqp6SSX53CiQhpL6zM74eu
MMnR60Og/vzq7voUVscX9Wp4UgAIJr/IO83I25665Ji6oaZHncotEEt8/p7ERp+ML31/IOJSA8H4
PHiTlmFWvfEBHFYhSFcPxYkUSZ0qhAYpQ5j/6BRbM3vMYaP84/WFUk1E0qVx7l3GSpDVe599QN39
KMgeqlEhRLUbkpVF70CDID1MjtO8TbxNprJPqvElEztYQJe5kxjfinzAzXLFLaEYX05ga7QKfOph
fPBzdj8LVbhcNbz0VrH6zGMsgzIhMNF+dhVuuGp06X4w897yYfnIse8fnHY7qHrAr2qQYAhEDA/4
AfmW7sfO92ZrJkewSjntrqRvKA8r69N1PV2dxYkUSYWmkXijyWCTcj9yyrskiK+Pv3rUTsaXVKgD
C1udekBQdcv9cMjK+0lFt7AiAY8g5CjwWhGOk7TLbZ+jem1K02Nfhy2KSZrd1CuiXCuLhLJTMOCj
wgA2T4YqzENP7YZwcK4lSRh4P1p92t66TMBn4dELsDaCEOipJV1wbVsuc57oB8e9c9PIq970XLET
l5MQIuDh2yjMvvS/3ZRY9WhVxqEyIy+1Nz1ROQIKCXLSaPGLrCtfJdAvgRuNqhfE2vigIhaPIfSA
h298vki5ZTEnq4lxCLr7fnnbqAhUFON70iZklavxJcEmdO4QVrHX3M4Uh2yRi5QXEH8rsFrHHRwD
kQfjkNvvKf1e4G16XY1WZwBKV2TiwSxwYTPQRgbATg0rZLtd3Cdz5KhqKC+tkqgChauKKLPIAktr
ZFI+6HwaAJ22ovajZoBq99Cq+lutTQOxJaSocElfMtnkwZgOeqcbBwpUUPphAInK7et0KkCahd8k
wwBEiXHwsj2dHn9nn0+Hl64GZjtpjm41xmFJwpHEKh581fJI56BdBmeodQyveXdDc1/rijthdY/B
qQGoP0Dm6MRyfs54M1V5yW3j0NgR2sh1wdvA2Ju3e9vQpBMp0iKh7xRqKlEZfQjaDByyNP51+x6D
dQTtugHRAreC5OTV/QLehtZfDr5fxTSt4ptdYaRZwDwG6DE6+Vi6vAumlrQjYHkH00H76SDSFxXj
9No+o14SJg/BH3DZiJ+fvHqsZW6o4c/6oUA1tNPsiKEKZ6xIwAHDyxDhRHBEyEG+HJAX6mm5Bezu
5zT4Wah8mMu7GbgjIINFoyOhTtIaIXtt1OA5WQ4U3Vj7t+5nILWu7/KaBJDMwEoI9k2wQZ+vUWMw
2599qh8W7Ulfushbsog1itDVyjIJAgIQaKFHChqMyKo0VYvVgxb1kNRv9PlN8fP6HNaGF2cNOQ5B
BCLfm2QJpoQbxXIIrCidwkKVQFkbX9S9w7NAeeRFlWc+giXFW+YZPDxD+sbTFd7RirkAqRna1SOf
JfiHvfMtMBePBFXC5sOj6X3aRlp6uzkCxx+gEOI2AERLWn3e2ktf5f186O9S1CqQN4v5hpLtzXsg
uN+wzTZAI+h0cD4JRE4mrx1mAKfBmvYhY8+/MzygouIggLtEXiM75a6Wgx6lKr9W4I8Pbsdkizo/
vBNQjCreDJI1Jbk/zjoFCp8BspDuSsUJEGt8/i734VagABnEKDB3F30sxoFVHeu9Q52GFGp0rLL4
+gqpJEgPBU5Ts4MI0AIkG8PY6CzuFHq0LgFJPqT48H8Z9WIlllMLpqoD6R7ggNX53lQxWKwcBSzT
XyLEJ5xYbK1q9bmbZ+9QTUFYauIo2/nX6vn6Uq2c5zMp4itOpDiFby5swUSofucVO1MVHhHKeLHZ
4NdDXgwZOBB/n48fuHU19UPhHRzy4tYP/rRr6Iv9hS2qEOu6IJgOvN1gguST3XeTSYehBkGYgez0
XUJiO98m3wK+ub5gq9sC+yRavgkyOOlwm4GjzXh3uQfN+VZoUee/zUGc8Ru7AjOF7DGAYXhpSXfd
VKeF381gN9DqcG7jNLn9gICNF7X0r9yOF0WF7RJQY5oHUMEGO6e85z+89HaPBk3r8MZFokm0o5KX
ye6GfkTf8AMH3fd3ShW7cKm26I+Gt4nokAayK3l4d8TlYU+ZeeimaLbC4OY2bEC9OLhGgXZCcBJ9
ic7V1rBqu8sKezpkzjuytcm760okfv38VIiOfuCaxTUHIyjXOfVN15gkxfDep5zvGXkqbq9YOJcg
nTvH4+VUJtZ0SPI85P37WWWeVnbAALELEP8B/nFBW6AT36OWWc2HjM5R07vhkFr3t6/SqQjJjJep
705gcZ8PFmxfv8TgCfIKFZzqtd+3vBfAs2AygFRjx6WtTuvZMgc+TYehuwfrSmWFVQsOvV2qRZ4R
OvOGu7Grik2vrB5eEjq8WJhE0BpKd3g6sDJnfa8fAnOM/I7Ho2rx1iQgQuPCQUBW6GJauZbhiq3q
5WD1aehEffLj5s2BEwsXSnTTgsGTgn21i9asbpPMh5o+6W0eTnUWDvTmoK4oHcbgsCMIZcncGGMy
+TnIV+ZDgTbqGVuiUmXOV5bpTIKkY3O3aNlgQELrR/4XriKCu7wt8GSEmQP2U8DMZF/HStzZ5jPh
6Fo8hk63n7XdNIZWoDCHq2Jw8+G0iKoS2RyC/RTEAFbODxV91pY8KvjDzBGxKbrw+q6vLRcYlfA/
BC+x79JygZCPellTjOCN/6TloWcoNlxojXQY8bjAvQEqGdBZyGjZpRuMkdsZP9Bfbto9se/W136s
n9rv0e3zgDfi4T0MjOMFfVdfZ2VhNVN/yIe4D+1WsR9ryyT6YOJgYNtxkZ9fHy5ewuYIfNNhyUn8
MzVublqE/pEAfmFsR6iWHM8H6CxwKjefD7b+VBk74+Xm1UGdMnxbwUwL1K98tokJOqLGnA607sLm
k/MbVJgohAaDIXg9kfy74OLAkwMA5lSfDo69YUE8qSi7Vu5XG36T6Idk4o3tSbdfazNnngJ3OKRe
EL7xzWdiKB4xKzuM7wZkSrBtIggr3RqmC/wJ79hwQMelxdkn3YfbtwCXEhKYwPgBnypdEAFpmF6M
bDxwAu1HC7X/bHhph5lv8axeuvHQTvHiRbnqAFx644IR6K/Pl+yETjsEOUaM79vbsQ+TamcYD02z
GW93+88EyeUZI6tdI7MhyOpiVoSFfwxmNM7FHX5zmQkECcgosCYoNJWJ3dshTwqEjCCojpfO3gXa
eH99T9aUFpX7uLMR3gJKTlIpZ87hFExIGdTJe0N/sKZ4uD0rESDVjuCQ+OsyhuZObeWWnakfKuC3
Y67fajdw9aDiDS8L0ScD/UXOzR7QtZndZGWPzimP5vz46/r6XFxyAqEo0C2gbMVdKnN41kHBS2Ah
+oMx7TvbCDU0zqufOxWY+uJkS2Kko+FNXj+YE8RYlRPrdo5Wp19unghskydAl7gbUF1/vkxm2s4B
iigZfI7N4t87y1033E3Ft+tSLueBJmFQWVhABFnQSPdcCmksEMcXZnkgVgQGm1Azbka+Qo1wBSEN
KCBHoFQ6l7AETdv5PSTUv9hjcSv6Thpc+vys9ys/nzF4bj7ORjwk764vz6U2nX+8dEUDbTnlHTXK
g+Y/tB9m965Eg77m7rqQiyP9OglfYJwD/F2mFU/dQEudzioPmfeQsv1MHl1H4TGtbLO4hRDzEBWP
4FU634SuCip0tiDlQQdoIxyyzfUZrAwvcsmovLIFTZBcj0sX28uN0akOXL/7iYbn10df2YSz0aVb
rmWMTZhZdXB4SKw41e5A7F2q2BVXdkFE2oGPAxuzwIKfL1E64cDVHm0OtfFhSHZ0+uRoty/TmQhJ
m3iP3ig+K5qD4X8zzT2r4psX6mx8sU0nYbqhZ3qj5xh/1J+KcZf69zMYP1SNRVY2G843HhHIiKOd
gpw8mE0rzYa0aQ6832de2PuKWQjTeebdi7bkLuLieNAB+iCncLSsy209cZtD7obcjbrlrjLCJvuk
1dGiCkCtycKSgREChfDwAyXVwn8nDW0rsCQ7odHEY7kBBswCtga8zFSRtbjwdjAvREDA+iKYBHHz
ne9OmyS1nuiQ5bzPx7gZorTeJvx+mT5c14KL/RGvIlQSIXeE6wMcP+dyeD6RZBmWEgw/MR7D/c0G
XRpfupiWpk7sasb4ejbEy6KFRn3rgX+VgLgjCN5RvyK7tZnut87gwiDybtsOx9S5y5KwUFH9ra4T
aiDBNis4POUEBuC8Y5+XQXFYPmtZNKg4uC/sCSaBNzAqxwDjwRtYUi3dHg0WJH11IMFu9DdzhwyD
Yp3WZoDYDSp4kEZCUaQkwiVll5jjBBEoWlnCRgXguTC8Ygon40ua5Ni5nXrDWB0mFvvDuxrcyexD
59xd19fVhfpLymuN4YnVaqpldEsNUvI26tp3Q/sxsRVHTzGR1+jeiQird0bXWyCi/WX4YV7vNR6b
KjIElRDpAvG9vHaKGbtRJCG1tgZ9W7DI1b/9Z6sl3SELWgaQYOSVaB3lZJFdh5oq2Lm+ITgVIKd6
hcOcGxAkLM2kIkZ1GEnk15E2hbUeX5/FquaiThC9fhAbvIgLT70+a/kwQHNpnNMwNcLfGP+VKhk1
xzDr0smoGO/NqSYV7PoQvtURVrs+vvj9sztKnIyT8aWTkSVJnzVdXh0afHy1m/xtEo/8wVC8AVaX
6USMZGp1KxlrnmIavPyWZHsn+HV9GqvjI3iK4DyuWjQ9O99pM52dxCQNPKslBpvqqCpYWtUkRD5g
m/Aehn97Pv7Ml8bsUiwTeM5QbkCHnQrJoJIgHbpUX2g3G1V1QBnR9IOwbX8zlw22Gg4hitJATAnC
dWkPptmd+Fi71SFwHqYZ15Ci+kassaxKookncpJ4EaMY6nyNxtFAm3oHp830HrMudmiovaQ768U0
FcCVtc0+FSR+fmoEadaMmQlBaABCwBeybG5XJmQQEFmG74EwiNiqk/ERDMmNugrEUzJs0mev+HF9
/LUzdzq+sL8n4+elC8q8KoFfg2CaFlVlNAXbvH3b5L8zEWA/kDFEzebFeyxws7SY67k8NFr0KVfF
otY0VqBiwS7oYpXkp9hIvcVoSV/C7TDJewc+tKvYaJUEyfjpw9w6SwMJORoqg86L7/3k1sCmOBQ4
14htivazcskY2FTrRDPGEnn0h7x8aYZb36sYH3UEgqAS6TZUjJ3vtZtynhcoQzzkobnsHGt7XZXW
jgLCcGBHFgXYF2ytfTmYtIf7BLKZDw5/ezPJPb5eWFQEbQS8So7RDSVg+hxkNoeuCMspzFWQ2LXP
Px1fOgna1BRZkUJBUU3iV6F7a6Ebkh0u6hlh69BsDqFlyahWBjM64o79E9HQ+Nf/hgIZxRETX3hq
9GQJktGzMvCbGcisPOXjnd68cYNntkeb99t2GcuPAKA4yDbgVdDXcyUKeLJY/lKwp+5jmT5Y6Z91
sv/9ffp/6c/68Ofndv/4H/z797qZGU1JL/3rP57od1Z39a/+f8Sv/fuPnf/SP77+rBit5D9y9hsY
+J+C45f+5exfNlVP+/nIf7L53c+OF/3r6PhE8Sf/rz/8r5+vo3yYm59//+N7zatejJbSuvrjnz+6
//H3P0T4779Ph//nz968lPi1/+Vdz14Kinjvn6P961d+vnQ9ftkJ/gZKA6A7URMBFiEx2Pjz9SeG
+TdBdABual3orUgIVjXryd//0PA7eB4J4mRoG5K4wlXrav76M9v6m7gT8d9RTAg/0fT/+NfHnW3P
X9v1XxVHIJFWfff3P8R2n+gcgLGAawJmgnoKcMcgq3SuDkua2LnnDOY+942Q6puUPrigEIlq4w1r
HzVbxfkt6firPHhVgCkKRk6kQs/lNbadOVo7G3uE5OKs+GqW35mR7UitMgeSvf9TUIBsA1DBKLNw
JHNQeowCppOa+6rz71vaoPiLgH4/Ptnrfy7n6fKtSAHdClKhoA5EpE9+bBYDYg51Wdv7dBrGD/2c
gG9Mp16cF50qFCfZNzEhiEL7KuTEwSMsP529iWVVWjB7347ogud5xRKjtV+iuGNW9gedeuCWAGoJ
IkdXfMWJPzHUZgPop2Xvq7GlsTU4H3g6ks3S+M3TPHSqLkev3RUl/RPcLrCnoq4HlQaSPD/VWhQO
2XvkgrkZaaVXPtcgZYErRqeUYjXB1RdShyFZ6I+D/pDnKXvhrJzyuKuDDhXNo5OMoWYvrIgGr/Fe
eDY26dZwQAQXLiTLPtRTv0TU0rNfpGUjjWllDl9S5Jn5YZjH4C5rclRG5xN+GF5XDxkh87ppAuMj
GOgNAKMkLeTdqNvpgk5/FtXJpjfaN3ZO05hovn2nI3s4JRo6HfOvTdIvD0WndWGLBKPCmZYJicRX
iM41wDgAkoqcg3TIgTVp3X7AIpuWZsTmpId20D9lPgiWuznbanq7cdAssAr0e8LAmnf7IqDoGUdE
OEcm/na+x3bt6UkPNuS9naOVppU287Ey3nWsWzZ23xd7mtkxXqwt+i5m97nGrLcOmrooCBxWtkIw
FQlwGywPlE36it43kV6j3NmbKJ797PIquUMy8cswZPkdNc1xMxd6/sTnhe80sGlvjIQad91UaPfX
l+PiHOMSQDUE4GtQehTZ4kI4PWGNFXTW6NfaI0AI7m4OvOk9GOxVMMXLPYcYOHMwTYiEXdZFgGC7
szqTa48sjb1keZi85keQa0sIJy0iGYJjeGOhfwSjT+n722cID1WAF5G8gbNxPsOpNvKRpYv26BsP
zCjC0VUklIVRODMaCLWDK1ewS4D6BibxXEBdeAYPuiB47AfLiAzqvLc1tqXMzOIsS/K71C9u9M3Q
N+lcpLRrnY8y4i4HfZf3tmi/GOaznz931vP1hbu4TSQhkgM45iQFDtcNHlP961i9OMb9qOpSeGHf
EfdBkQYSeIL/A5xr50uHTs1drtmU7FEOEmUpCqJN9LxPj4OlojxY0fMzSdImjV2GPmMLIXtuJNva
8Xcc2aPr67WiB8KpQpgXLgx49SXr2vrINpdtRvZjw8luWNp7P0+7TZW6j3nSzE8dobrCmK3NCtew
aBPg4cKSixOHYuZ92/QQmbJdO49fmOspXqoqEZKqDSyd27qFCDYzEloeS8PGUflh4gxKRwihFRCW
A3+I2imZVsNYEs6ahJO9aR6TdHjwtd2Mi7aHGlTgqGvf976qGcWa6gFebgMaBcoT/wIAp8+tWVgQ
mZpPOhpRQOu08Ui7G+m9xFGFWf23HFnFjSbIvMEZyd7N2Q4JhyEkMx6c11VPClD9KQQeH8CVKES+
QDnrRcKoM0CI8datNrUd8rl4O2Tzzi9DrVW5Sau7dSJNUvQyz72F1qD4KtNyZ/LywWD6j5LMYR1Y
cZIZIeuayBlVdESvd+KFlpzIlbwzY3YHLU8gl5F3etvvuoDHafvQZCExzc9DO8d5ihyhwULKeVTm
j6T4mZI7ZGAiqn0d2VNJv4+DHS5p/5SOQzjWm8zNt2WQ7zrL2U1opVj5aWhodymbj9d3aFXdTr5d
CuP2utf6ZaGTfTOSrYHbHksYT+hm6pR4y/37wbfyCFgzQ8L7/5cuSPfd6PQud2boAuFHJJvftAv5
kbJPKSVmqPEuui7tNdBwsSmgXUSxoIuCRDmMPwRcG73FIvsBYdHFv8NLPOi+GgsLl5l/sQb/Q4pX
3NQigReXTpgUx6ypQsLQWBB9MXn1kA1HN5sjy0tC39umTqE4GyvXGAC1f32gtPJJxonO/ACWvy6C
LeiBljccLGYReg2oruU1W4lcBuoN8CjCa086GFSfXKPhBtkXdcFijld2yG27vL++5GuqdCpFOgao
9iBJD5qPPaMvHWdPo/a1n+2H0ryxIPrVqvjIgqORjqgekz3lrOicHM9Wss/1D6Sp48FUkXGs7c1f
EvAyOL//qZ4tIxswlR5RrDxgoc+Ov+PHoIEzeCKBhAUO1pJ2hdf9vDC6kH1iHNPZuqv1NtKsGxFC
fy4WypWAdQZezrKkqdS0qaymT2CCofra8LFZvo6N4tWwulzoL4loBWia0cH2fLlMt9ZdCu6SfVY9
IXAW5d0uc9r4unpdPk1wY4kulv+SIq2XZS2YYUvofjIrPSx724w7EEXcL+B03dDMfHKt5nODgr8u
db44HWi2UotNiq9Ys2KnHyEp+eSk6A9hYqrL1GlhW9hBPE/UQhueyQl9Ld3o9a0Q1D+3EMTCoONE
EADgmfPlTeiM+geOLbwv5yEc6in0Fzuyzbfzu+tLvHqCTwRJPpUzuZwBZwSTNHB0tH5xELHBJbXM
o2IVVYIkFz4Tr5Zh8sm+Dt73QxNOPjLS1oMPAO/1Ga1qJiCK+usrEo+286XD3RZYI0Ic+0p7TjNv
w+ZnjaocgNXZAJyDcL2I0sh8hNxsrZFpGd1n5i8vXcI8exP4RWz3RHGpvRJNypcauItBSyje5xeQ
y4lXmsc6SveD5Ybt3Mc++mWOT9W3nCAwUd2B2zoLlwAtCbYdqnY1xbatrCZqAgBLBzYWyQkZ9pKP
RUa9SUw0eO6tZ4L3l8qUrL3Iz2RIqmEyvUcnM8hwbW0HL9hDwz26abb9XNzNbbfTih+abyrUxIYa
SOvqg+UWtgvBD8QDJNPCUUwBRzWlyHaNxwyNvlEZoSKDXl08uMGvuTsAbyRVTDzea11V0n3CnS2e
xpqVb1jSKlRkdSYnUiRbgcLtrJ+siu5JUoTca8MA8bPrZ2pNBOJDQJELJDnurvMzVbeCbTXo6X7x
n3jF0BdMBa9aOVB4qCLuDdZbcD3Iee1gIEXaVx3dM/0jNZ/GqX5HzCdLLxQhv7UtgWkAX7sgGcIJ
Pp8JtZKOFK0DfXZ/2uU7bXzuC5Wbt/IoQd7gLxmSTa07pAxQ6En3Nln4Axj10Hamtpsdgu0PZeN9
yoIuPwK1dhyzXPX8Us1POkv9orcaHyC78w/B8DFzvvQqGMgrJ6N8dE7nJ2nD4lNjmjqX7rXHznB3
zp07h8sQJmkWWj/LuUUJ187mY4inl1eqFndNUU6FiwU4icP3pjVyMlp0n/MinKtN63yipQ5i9+/X
VX5VDrIjKCTC5e/L+AS3MjRigTpiX83BuHE6+s5l4I3vWG5FdFIyI62LA8MJYihAOcnivNzWytaE
OfJIEXZpE7v9Q9GCGMZULeCKO4OINwqcBc03QjWSUZpsu+XMg7VlBgnhh5rZGLmUx/bEwpIrMv9r
19eZNOm8GXOStDyDtIXF3qdSYyErjsYSImFCukeeAfwxPY81jJa3QcPMcJ5the1aPY3ICqHyHX+B
feJcYaqpyRPDg2WZUryygWFzIz6Pfsj0wY6ZEQAr2lpLzOZ83NVJ0ykcrNUDeSJeOpBBaxq9IZZb
C+aQUy9MtGdl8PK18EI+kiAUFvlK4ORAfHU+yaUkvqZzJsxaH2ra23ag0NKnrPxMcSkE7JOHJgH3
8CVi5IcUT4GViA/qc9B4CRhAZDIc6URy3UUoiXC6/zijtI/QOiwGEtX5ozdZW8v7jdfNmThxkk4M
QJ1laVkwiNOnAkTTx4L9XLKP1w//2qadTkly+VNbmzzwTdN9MzzU9QvlaFGgWLVVr0fw7YONQ7AN
yCwWSWIMlj9DLzv0JYGDF9bpu7TRQYyv/eCk2evVgsrx4b7PVS3F10WjoRt2S9zpsuhmLCyjFhdU
2aDA3l1KGgIkOsXUaPydpxdDmCYteoB1ibG3WDfu3BKQiOtLvHqLwEsXTZaQfLror5hpBW3BBYD5
m8fanettztt4GawfJWVPFtbe0pZ7EQSzGn1TaLthvKeVrsjqrm70yUdIESq9Zyyl9kT3rfEUMBbq
3VGZlFk9H4JXz0fBC7Iy0tn0nS4fir6GO8CMPKqSwL133LTa8GJx7vOG2yGb50fdaWzFFbZm6W3A
KF9reGxg085PijvaZT0UENw3hf5gDPYuM4wFpLvuEHup48e0nWZFRGh9WwHqg0sNa4uWvudCeTMP
WcFbmFtHe+Ltcz7cmdam7vutocUBomvc/5jk9oYaxQYxks3w5bperbmq4G1DCFDwbYLd61z+2PsJ
dwfhc2fJk9fbMZItihtlVWlOREhK42fUddkIh1uvPy5NGy36k+Wq6iZWteYvIXIQhxGCWnbQh++1
svkMXyvL308eD8sOnOWgZiwUurLmf0A5fRR7iaoT2SsAraTN5qDBnMoHUHGFRfGA2CkpFbfhqkq6
cHKA7EGyVwafDMbit4kLlZzQNLQPSOQ5Xwunig2qPnerUwIEF31M8EaHKp5rglFkbC4myMomP6LU
jPr6V2POG2dUmbJVhfDwwENZNWIBcrOIYCwa0K/AlNcgR5iSH2TemnzrO49LkUT3gd9ESB3Rvgpt
N0rg+bjVsB3nH9cVX/UR4ucn92LVe7hMDBy8LHshjEY9fVjot+syVpUSMQ/xpBV0c5KM0m+IDqgA
3Qdwmxz/bkLXK9IeUrL1mm2yKKStz+gvadJNnyb54rQMr06HIB3P4rJDZRc5Xp/Sqr04mZJ81Vd2
kdMCe9eboGxPvqbNb53kEwmSRfIswGjqDotW8ah336VlsiFk2RbDFAUf2aLiNHzdhAtf8ESeZJ74
5GVsSgZEjLIkMqe3ed6GWfe2pvciscHpQzPVeejo7zKnBFiWx6TuQ3T6HnMVtESxtrJRyV1jzGiJ
mZMiizI0yklUlESrKoIWzaKKHrlnOTCBerKAeMUMK0n5r457y/3iOp8rNDJXlA6vGpMTQZLmt2Pr
TIWLRZ3yF6MEG0oFVxfdbZJBRYeikiRpvZEwG1gsSKoW5641wW/Gjkjax1X98huafzIlSfP9quKN
1Y8wGEs6htT9mVOm0n3V/ki6P9vlWDMOGYv3XBJrU3Xf0Md2c30iKiGSwr8SehEdauZjU/LkF/Ln
SidufVdAGYTyd/HOkvZfBx9EaU9QtNIodiM6p2rlr1mf9j1VKNr6ZP4SJG2/lVYksFOsmNe6j6X1
E+yhG4354fUlW72H0eYBTCnoDwpQ+/ll0fSjV88mnO8pdbxHdLryQkBy6zAznA0rqPHop8aN5T0i
p4HOxX/JFNbi5IKqixYwRQcy+fCiG/MGGtegDe31ia3eUEDTAUqL5o8ggj4X0ugpwYt7waui/pUX
VugOdzb9OegRc7dTpd9fl7a2WaK7vcAkg5RT1oqqz3gWTAEi16TSd22t2XGTZOOuy+tCIeo1pSCb
daTDUIgA9J15wWzd8ZyB8zihANiA3CEwQh+XVl5sOlLv6mYX9FvxiBzzbpMPc+wtR8fj73tuP3R6
H+WanodLP++uz3/tVDg2UMvAGAGyLBOYmP6wBHWOb6J0iuHKGf+ftCvbjVtXtl9EQPPwKqlHtxM7
iZ3EL4KTOKJIzbP09XfR556kmyZaiA+wsREgQKpJFYvFqlVrFb+LjgTTPzJqvboOGGsAXkErELg5
6VBAM67qJi9jpyz5NCe/0dK5vg6V15z/+1IoZDRGRYjk7FQWwKk4ganzgCdfK6hgNrggizWuJeUL
HBhiwAAhVIe6t2SQctuql04syB/rbVNza7twxwzYVLr7pDJ40GZ+EtYOB99rMuXfZh9Y0OuLVjmv
QGsB6IRyINRwL4+K6fKutB0sWk8ejUQL0dghzuN1G6oMwMFUjiCiNsXszKUNXix9txglOxVZ/tDi
tR8A7LSmvqMKZkKZADMbhtDHkYJZndYzBrAKdqrbwgp7DWqsGrAt0VBVP9tqwGXtO2tzfiqPQYMR
zDRoNaK8J3kk6rXNrJUzO83abdI+DHYW8vK7Hudhnt/OfrkSr8W3kA8/SCbQB8drBmNIUg0hzXxU
3GnPTh5zHyszMPrvzNhPxT6d4ju9usP7c8U7lBbBOIyJLSGnIzf4SxNsvSRz2GmAiDd/Lr0C75a5
C0srQSnTDZJ6+lbba1PRr3QDlwu1IGyKMwExCFFTlOrFrV3lFZ0SYBd+ulsri+r8Rs/C/kf8ggrN
pIf+dKpngNdCIN4HflycNqQAaySrZXJFSRW/BGMSmEYFHRoAtZeuO1OtNl0DqDw+4knQQdt3T5r4
zpnrg2Y/jNPLXFTh2NShSeIPc++sfPG3Dgbz6IOBNwPNKlOGpteV68x0aekJd0EAuv5gRP930Juw
23TWd3SxVuy9PUSCYUkIWuI6A8+BtNzMrYoG4zL0VLttmA5PbTWFw/gzc7Y0XxPiUNkCjx0gKui9
4uqUvDmrSE7LBKADc6g2Rv55+ULcBcDbILf+ub6HgUwdOESAoAC3kQE3fk9dyktc0MT6zUE/4mdH
yLWu5BxvjwokIhHd0J43EArk+JPrHUkxaY8nZIq2Qv5QTyz0n2fnmRQvxld/TVVJ4RkwB7VZgewV
XcxLx2xyY7JbDKCdyjFDN4FEZvzVircGP3ilj4Tn1/UQrjoIF/aMS3sE+Ie0aPEM151sW8V6OFT2
IaPuztOHRxMo1WT6vXRP5JClXbBWcVDUE8Xm/l2t5JcN9TD8N6OsQSjZux7YBZYYYlLVsU2PjMe3
fm9v2srbx2O3NbQSTCl2iBx95XQoLmz8DNFYwcwKRtPfDBlpsVfaovLh+NPB6IzQ0p5m9jhn6a7N
2tA0v899Egzm2t329pLGocQsOSrHGKIC/+Pl5se5pid+mdGT7/DA84cArQ90VddcWFE0AGgb0DoB
f0f9T/ZhlFNTe86ArV7mX9qOalEF0VZu0ZCCFQ1cjQ/2wdktw74gwarypiIcIMyiOA72RnSwZAoa
ESDqOUlRVXJ/6lMbZOxL07z47I6xnyu+LCKLdL1cmJJyHs/tLY+MMFWPz2x+Ke0PaV4GTvLJXXaW
c4y9bbmmhqI6P+c25SqItbh6hWYHzitvg/YDtfdpecPi3fSjaz5R2wrwn+WjwrV7x2LR4kFVBEVJ
dGFFIDl7cCVxg+2ecHRodrKGF61+5i+tBg0HCMp53RfLS7Y5WXuMv30SAAuHmUl8SkzKIVm/NBqX
etPPE96vU7MRhdfY8zEzuYRGsVK4U7SWLy1JuSVYfBcjEXWufOlDTLOR9mvRGBs8iUwfs5NhSbJw
1m5oRe8MI99R/1M8T/8MJ8FvEKgYzD3gnL6GjbMtntp4YZpY7UCIHjZkrILYBRzBMdka/6jyiOLN
ICZiEQ4x3HG5s3PcLjTX5xQjlWVomd0+qz6Cf8p297UFSkHLe9QtTFm6ceRaUGtHF8/I+ImyZdMY
8cqDSXHlYd1/f4u0944xMLMv0TcrUNKrCj+I/WfuNoHjuMHSQxiRpuFq9VkVC8+Nir8/22wfQ0Di
uY0YrPMHv/KisXC33vhy/dgol+YLxknTxwNN3ua2cmyMLPg4rou+b7yd2ftR1zmRZzUvzIsWywwZ
iOuuGxX7JcclV7DPY84IqabckS2LoXc0qqM2kgGUP1QWCXPT7FduMdXZPLciXSZGSRKvHlEcMUi2
66ix7+t7c0RhYK1/rjSkI3BjQhXdbU16HeWTPfRxT+AeKHRtAB6rdqXt/rZwALd6m3grWZ5y95As
Q7sEEyeox1w6RrfY3liXFmZ2ZiBLlvu5/EduKxQghNYXRuuQHoP7XC708L4Fbo8ghue1H5r2ra6V
G5IcV6t/qjzjwpC0c/1MimUShnRqn9ycbmpqhGwaDqjiR3o7OEG6TFvNZz9RFvh+3QmVX+1skZJ7
TKadNJ24h51lz5Yt+DQqELDryT/Kj/3/ZiJgYo4fB02m6/AqTKbFNuY0kE+FGA0x8zVyGUWKjFkB
zL2JxxNIKaRr3syaMcNgAnD2RhGhiRkjU3b0b5B031ZoB7vTylWrikyYTdDhIPgfYLKXDjgTc2CY
6EtPc/eJDVPUJllgzGvzwsrvc2ZF+j6mXWgGKQEKH3+XHYjS3Xsg+5fq+boXiH/lTSg6syJlDRUy
UYyFYy2T0QQ8qzf1dMOnDxPrw2qNCXRtRdJ3yv0C3VQgjE991d56bD6W9GWqvxqs+XR9UUpDYIdA
iRKAG/DjXn6gnpNB7zS4NgRwIqt+1GfzttWiKWnC64aUnnBmSLqkgU1q7ES8BVu9QuKsi+eZbz/F
Rb1GhKf8ThhVBIYIMgZvWl9NXumgacV3wvB2OJtHjhbbl46hJ2WV9Pf1VSnP05kt6ebVgYacFgZQ
hWu1y8exiLVdPnsfO1d/aVo33RX5/MOBwNzKsVJ+NXB5eCjCoFApHyu9NXKL9ujgu1pXbtwEYwNl
EX8uLBvz2ZRNK9ej8hoBpy7YHQWJvAxkaxdttmob5jIXhUq75LiJMc21ub6XKg9B2RcaqoL0BH+4
dMWliSu3qrL/4Ndwhjvzfj3ErhmRDlbKvXzwBESF68fObjAOeeuUayQOqv0SGHrQ/qG+gqzlciVx
VQOm7aMQ0bpm/VmHml5gE1auQUhVjn5uRnI+Bt2Abi6Q9um+X+4LVpsAqmVPWcPybZb5DFBZfY6S
Zuk3k987m9jgGridCY0KyKRshoXnwZg55l6nqY/MdEmO4PdYnWIQSYYcN89/pnDms+x0SgznPwia
xghLZ0TLvdtMCdgETHvvWcc+vjF9HuIp1q0WoNQ7BMQT1Cc8TAtJpk0bZCDpggoNkoUbwOe8TWMV
G7DX5CiN0I/Wkq4cTGWaInI7IVf1WiW9XOw4ox2VzMgk7aryN1VPyigfNbBLFiPfcKPhQd0nRVh4
eBBV4CX/3thl8Y5QK5gUkLGAGRKH9vI3ZGx0ehobuDz0J0y5+QxEdfzH9cOqCnyoRGOQDsBWF1S8
lzaKhBujEXM0uNxIM441FAEIXs3FE7rxSbvS+n2t3L1xoTNrkqfrfulohYnQkBra1o1DbZ6RZc73
aHBshq7akuYpN2ckNP3GM9rD9aUqTzMIaE1UMjGFLqe48TDDtQhCxhTnkW6UwZKuJX4i6rxZ35kJ
6YuRaSGzOyLAWvW45dCFM/Sbdu73TPtSmo/2FKwmZsqTcWZR/P3ZoQSTKyPmgkUx62c2ES/wKY/A
ahO1M31h+vb6Fiqj7pk1KbTnGjG8cYG3MABnl7r5KGJuD5L295jBawdz1WATkQnjYt0bNPaKaOfP
NfvB2HF9SkDpi0jPgRIWtUdciJc716O3nlEN1ZWM9TddWYYs/7I4QHFClitzrcAzR0yMU7yL0343
595aRVK1l6geoaUHgV+0vKS91J3aSssRT0jb+J0B/oLKfQ/T13dScbzxr2MPcRujmSM3WUwzT7Wi
hJFmQB/HhDBNv8uYGeGlHJW0DMZi5ZApTgAMQklHsCFaePBf7iqwBLMb62hVAhcVsph9tDTcFAbo
xWb/0bbTY68dO3etlyfOlXTuAH/E4DFQ1iAZlC/qhjhN3Ts1OzU+CkaOQ760Kb/tSB1HheZm/x6X
EUWAcwZKEMP/soRDafEJKnf8tVmfoS9W6bejt1L8U5zrCxtSPm+zAsjwmLFTh67YbMVH7s4Q1bgd
+8cm/UeKefFeBdgRxXFQNQkFJimnj0ekQGYysJO1vDZ38y6obYtujVjLtqU2PpM6KfGodF6ue6fi
CKC7g3csJlfw7eT0t0Rir/nZyE7+6N0mcXeDGuowrYBXFWFfMNqDgBVldsweSTdc6wy95icw4hrA
VbyU7toEq8r5AAfHwB3oLd9K0Ex6a2NAC0LmoAPxMCKebh1g5oo17Q2VR5ybke6W1ixivBbQr04z
0GdkW8M7GPu0ySOLfbv+WVRB49ySdKegEFObzYwFufOWQHcWKqrat8mu0f7Rg8LbZKa3cqLWtlCK
GoWFujJ0WdjJ9J9t99ZJN0NNA4xG/G8LE8Hr7LL03blrkQOxU6IfrBHMLaQ8iQoDf+R1E2RVsxIM
lf791zPk4jkbTLtzYxP+DWnyyo1bKJ+C/a3Pf19fl+ouA+cXWksYNUGBRqbFWrjt84KAEnsogKlx
8++gqz1oY/OBld3PetgO2kvzYlMUiRbo1r9nV9HrFqTQqJj7Uqhq4qGJW5MAW+QBltVWReToBcaA
WRZUrrGpF3DI/Ly+YKWHnpmUAhaIfuJlzGFy1PWPWU+jqQBtGwOTQNserKza0KR8R0AWHf3/rlIK
I2DyK6rB4PwE4Ziwok6ybXKzDMpRJ0FDs30+DnzFpNJ9kAO9qtbhESqtslpAJdkI2KeRbXo0Xhlq
Yq2zUlpWGgHzrxhnESrx0pmYSFthtACFeat/BsqO9g+rjSzl18JjSkysgLDFkU53VlEGuky8Y9LR
CPmMcSDtR1zhLQUgmrFf1YBWn4Yze9KSOAHTfVHDXpWy+6Qeg6U6esutnm4HA7ITsRHk5oFn36u1
V6NyL/8algehfFJrGCQ3USXVD4WFqTLH26AdfHfd+dVWAAYTVybOm7SdXpfHbTo5QGOgCOuWxyZr
gt7aXTeiujVBFaeJ2RJcnbJWN+jD3LTLYQRc7CfeZDeDFT9fN6Fah4BAocIH2gWQ0V5GY8ego3jq
o4QDVPNcPFv+A1jB3mFD0NUbqCKCpkkC4hR2XvZ2miId7Y4Es1n53AQMJd/rVlTXFxCif6zolyvx
kgFcGU6CON/cF+aymaAeq+dHm9grF8rrcJec6J5bkmKtM2VxkpcdLkqaNAeS2XkwAVq073o6bZq0
aqLE7Nx7jYDRrbZy544Z2X07jt/d0aUBSZZpV+pJGlSWV0Z0TutAW/olmKgGwtXG++o5CQaWS8wo
t2biH2qWYiIrzejOnbr+1AFsDerAV93ido3lQekOSD4FsBkdYBlFEFcmqDBQ9DwtjEGyuNsgrQY5
/Mpl9YonebODGIjE1I3gwpaJlsx4wWMpATAVZOEAqB59cw49KxfIfWczG+zByD4blsCpAvfT3FOH
PeqsDgcH0nY/ekajZSwP7fgBjKm5dw8Y9FYzHhJihHax6bIPBDxLAZx6e93DFOBogJCRxIK+FM1T
5BSXLpYzzOprtEKSWd2wMb9PB+Axl/JgUxZp83KaGb3tcqB6i5r6wUBBsFr2u7ptA4h4ReAEP86p
sYnrWQuv/zLlZzv7YdIp5qbDqtYGyNbpp3BiVZAeWyveXzeijEYY9AT4VXCZyPNndT3X+JgNErfp
E/NZqK2JMCpP8JkBscqzzJC2dTuTFAbGLAIvIr69YXzmyeP1ZaguQoi8/FmGlFg3kFDBF8DpNewP
LokmgEzB4tcQHxXeX/hs1629Brc3ri7kdIHegNfIu9YvHgi+a3wa5A+msYSjizHBKQdu5FPbQhla
v8GzdSBrWba4Xq+ZlfZSKCGUEBfCY5xuPHDPWcgCg2qZQp26QWv6oTPpQa/XaxBi1QMJaht/liu+
8dk3TMfUy7h4lpvxRw0AEixMx9yP7W8apKHX91ZpC4OkYlZBcLZJEX9uAaifbXzJwT1mHY8DrmP4
OBv2bZyitrjG2ak8ZGfmpLDPXDsdrAb1DT95RgcA89QPZb5yVSrTJuC9wUcGiByo06W0yW9yyy4n
QLCNeHJCvaLHxQv15TnGYGkOEomk21U5eQTTZdGwh/fs5x/bcvAvljofphG2x+wuntt9Z7UhABVB
5b346XvqN2cLlYW/6UCasnIBbSd4OiCXz8pdD/ThfcGX/B3wRlDeg2VFDHagJybFbUunZVOOKK3c
VHYdGhVoQrVppayudMYzG1IIXnpQguWjzk6t1gdd54Vz/uw0LBrB8ozGzPUvpXTFM2Pi789OGY7D
XIL9lp1yt/qqk3QT2+4vKCpF182ogxeGPEEdgWFqTdaFcfo66WiDyZvKbILZzj5WsX1T5cehLA+E
Lx+q4lj5Yf5jxaw4uG+ClydYmgTvHxrPl8ubeq1w8wVm67iNSuaGefVg1V+64QtURgJzKAMT3aDd
Uq9Bl5RXnId8HpeAEMmWIgrBrc8WkNaDpDx3QzedpsMYa+3u+vrWrEjLi3WMczaGsAKSyZC41RzF
HOHruhXlbYqeveA2RANL7jNbNQDc+YSs22TUEJVgO1wyDRfQTMMJYxHvMgcCHHTrUEt0xPk4c0ne
TzY1Z9xzGmj1zd82CIa6L6zI37F3oiYLPA/6glAivjQzQ145HUcE4axb0I09zNTaXN831dk6tyB9
HSNhJjeMFrmp+7Ns0dSNP9b1alqg8gEg1gAUAQwATKNSnCfpRDIy4p5s2iMmFack8hiPfD2NLOT+
czhlt3q+J1qzLZJPefGhiJuVD6YKWBiBQZ8ApHsg0hC/8OyDzXwZoDaAD2aBOxh8zeAN6q1N79hR
kTrRYvOHd+zrmT0pZlmZ3/ldDnsk9w6YbQ3Nvrol5bySpaqg/BjtgX4SCP515FvSa7NOsjTLJwyD
9UMVNe6tP85BVR9Rwgl1dwBtGPWCHK8Fs4jIBDLeL/0a07bSg85+geSjKdOqoZjxC7zisW/s7ZL7
ocfWGCiVHqQDsoKRdBvPUen7DcZAbN7hMeLF5g+aOF5IK32J3vPR/hqRPhozqVbEYugNT/e0No6e
/bOLi5VPpt6vv0aknJHbbWGOi0is0mofJ15UTfp+FS2qtPIKIgElGWaNxbvgzN+9oWalpyHhKJ0a
E/U9aKPaIZsg20by7fVdUx4tDKwKindATz3JBSsd0k0JgymqOxv3G5l5MJV7e0w21rv2DngMuJvQ
JJLJHzNa2ihALKLVp4VF8iQgo22+Up5UXSUC9PFfI5JDm1ZnI/Aj3fCN1An0ZYRi0Di7W9PKC/Du
mGuAPeX+QcweFJCQgEct7/JTpa7XQNJFg2s7REepqGMh0O90S3TeRIVvobidjvnKG1o1FGhiCvGP
VSkkWzSvlq5Bo2Bpm6PRLqGjazvoOEZQENwsg39w5yEynq3B306p/wvI7g+unZwcdrdwdjTJvUBL
CLaG686k9FvMr6EyDHgaBKgvNwMd1dpYfA+5Huok3N01VhJ6q3wQa1akxdtZ28527eM20PDAQE/L
f3DmtXqm0o/Qrn0V5MIIm2RkTAotR3rFT6XhRWA8izXQGvlzuKxJ9alX819DEJ653LO4BMB/JoS9
VjX5YB01twsgFPWe6PhnPejuX5rBy0Vj7YD1VP4UGYm/dyweZatklOILy+mw6HL/Z9swKHppxmoZ
EfgBTB7HxhatszuMpPosDfvuVgz7AK+98pZRbR8o2zBLjUlgjKFJV0s1jrReNAQVOn6my8s83Pbp
Wg1QaQPdWlSdhcq5J7m1UVbcA2kp0qyC7Wlp7THByGy68oVUWwfkFib7kJKKsebLrSPEbZOeM36C
ImsAPtENRycVVWGdFCGpl4Cxla1ThS4oxePNgik317bEss9uGRNzdOYSdxzI+j4Nin6OfyVL6oZe
PXhh5YMi2oj198RLgFfAXC+A7uCcvTQaT5nvDWPOT5b1rSq2uOp25NGmYdpUu+vBSLmfZ5Ykz7DH
opmKpOGneBi3YrqLxtvGGzC4jYjk12Oy18y1AKi2iYcFZjww+irTPwz1aJTmMvJTXwPwiAZXuas6
MzssPoe2CJ+0Dd5zm5SzNRVc5fMXhA1/LEvxai7jqSpArHeamxnDc3oCvOF82/c6xJtCQGBoYECR
o2E/AMtcuY1UxwOpgyhrgRIFI6GXn7TIMHRmlDYHWzX/OhXzfLBm/i2dnWTlblcuEhMtkKUEMxt6
x/Iia+qVWYo80hyrTRnb25SGAy+39o/WdG6G6jEf/aj1fl13JNU5ObMqD2cbc+wNuYXEstRvaXdT
QNZWmz9PkMSEut51U6pb59yUFKXz0QANHEN6maP13gK3U0N9M03QXHm4bugVASsH6nNLUqAmWJPG
BcqlKYMizTZ1CqDGlL8AxcNjFC3cYcu1LLBm9HPi8Vuf79h0LMfnpRw+jGtHVRzFNz8GeAQMFIPJ
Ae3jSw/q3SR3aYlqntNUEXRKprzaXl+vykfBGP/HgrSxKVoMoFGABbDtRT13N9jY1bRd7Z+YsEG7
BZngmwkELXaR8aUTMlxq7zLMepYaJgGQEcaQN1+GoDQnI+j6/oZka8OQSic9My0dQq/R0zJekMc3
2VZH/E6mwM8b0Bl34eisklKID/L2g/1dqHRXeW5uI9FG1kv9B4D0QidJt13LoUFlaLvW2o0TqNx8
7WPHyEqKqXQVjDGhA2WCP+kNCjJmrpHYAiKTPHvx7yRZORjKE3j270shpkqhLsAbIIugY1A1zUe3
2Nm03IAXdWUhakNCkkwoqiKBufR5NnN/ymYUYS2j3EzZAuEhfbcUWwI08HXfV7oG8iNwpQieJLlv
blsMeZ9AMXW5FrZZKvRNN2nrbWrTjpo1gLjypJ1ZkxyRmi1HzwobSPzb2EMHHezOztP1FSn3DqkL
ug7Qf3gjE7kYftEOYPU7Wexzp0Wm+cTAfbDiCeJLv/HxP0ZQUr78QB4UEmhF8JiBpxEQ8IID1HAw
wf2CJtGemCzIprXiv2qCGyxdaE0KeKWry4OALC5oM5rAZfXTl9G+I2YTCRJeoFi3JtQ2wcYwQZ7J
rTZ2aboh7cK8qDcVWN6OVf7vih5wS1AsAPMMHmv9DaiaMJ13LX5LCjbkbklvy9dIBuos7z217HNT
Ujip5rHnPceLjml012pN0Or6SjaoPAR4k4INCQ/TN6AzMLnS0Znw/jHbW4N6EQicg9pZwixlwSrJ
k9IYcFjAUWMUAznRpev4Xj+QroKxpqWP0CftrGZLEqiFgpGkgg7A9dOgPHGvhBjwSYzBS1e5ibu6
44Dxo1p5H7s8bIpjBgGi60aUcReyWYD7QpoEyNXLJTVj1XLbTTmG68iTzdz5TsMw7sfrRlTnGpAv
oNsxbwGpQckPMC9a29ys+ElbioDltygidcGQAHde9CumVJ8IdFWAEUOOGfUv6U032nlF2Fjzk6tH
2mLuioxGXjYfKxSlIPGyvb4w1SdyURMBawiARXhvXe6eX2eDXfSIJZPmBHkJaVXmh0Ox9vxQJiDn
diRXKLQ5Iegso+WQnUCxGlAw3bnt1xoIHjBxbXWvCabqpeVrgUv54fACR5cAtNqgFrpc35BlOZQu
ESuK4diOYKCqv9L8V7aw6B37iPFQ8G9hIBe9+0s70OwEKDbFGxncVxVvNpiBoP6awo/SNc6MiL8/
excPtOSpUcPVeYFmF3AW2WedOy3Qv8exW+Nbf30dydcMCPz+LElyxDgvxrGfRayYtwWB+p4Nys4k
1L9X7c4pjdO8eB8z7bOTLWEy3tMOSKu2PmDGbKFGlCZPeXOf9wcgNXwdl/snjJz1ooI01fan63uv
ug8B9Ye+mAmyDehyXG5LWuix01rY+yILffJkOGRjd78gMAh5hQMeKMl74KznBqWd8cbWSp0eCFqt
iaPOryKBZy3mlf608mufLUtyXbRY3CnVYKXrXwqQ0BO+1/wvNouyak3xSxVD0QnHu8DEDD6KzZc7
aAI/R6YZ4W1w458+3w/t9PP6N1LGmTML0sXD4knvvBpVgLEqN1WTM1BhVSHr7HRz3ZDywGMGygHp
Fmos8jAUzVsvbQ3Ujnz2FKO+x8fjGIN0Zu3Fr/w6Z3akA6+V6ZjYBEUcVJSnYYT8w82U3oDcYlc1
A3S4wzj7QY2Hvi/Cebrxx+rWZck9uMf3xTyhk9GubPDa75EOQVODOraDMPIJ7J6U7Ufb/VwKKfa6
3yVduoaMUn5OJEYol6GHjLTw0mE4gPIOGUocOR/Y+PrYDEswrs3pqmpWAumKqhzKKrijLo1AGdEf
l2nhaCKP32pq3Ztpu0VH0CkjVLG2DLjelVxCRQBleuANRl0diwOnzKXJhQt9N4whnxLPDEeyH/Jj
DBFSF83d+sYpy8iyQMiEmZg+dNzv/+65SGM8tKDwQn/zdihHf85JVsA2uSPLcPBLTCVnfVhoa1I/
qjPy19KbBwS021rSaPh6+lIfaUG24K0effsOmX/wv6wJ6PvL/UTJqHMdB5b8rMNQ9fwR2Ktbkveh
lvI1nk+VT56vSvJJn/M8pQQ8SukCvXby1Hh3U/H8jvW8FlAx6wU0j2xDRzUoh4j6qRt3lkVvkvaW
l3WYLe1KPqFE93pnlqSQbDeEJJox4DzPXojSjQ/468aPI4I5Kb11fiXjfJtNzc7P87uZGWHuFvdu
Vt4JEil90fYtVF6zB86GbZLoKNu7Oz5+p+Oyn7XWDzD1d6CkWwLgLfGE0tbSLvVBAsuW7UKxEuoD
UngciyQDmzx+fjEuD8w2QWa/a+afukdDzw5bwm8gdPvBzr0bmnQBRj5X4rPSxV10IoHJF+VfKRz2
ZV+N4KLHYcpjvtOZ5xyGMjcfzUWvPzTkHVKWyNSFkDteVRpGRoVznqVmULaYGCQn4HxoAkaW1jvb
rsD0IQhJjf11H1Tm0piQAikPGKgM15WccHBmdIsJbJXx3UCq3eJ6ZVhm1WcUwo+aNz94SbNx4mFr
5u3ddduqROHctOSVHe2maq51fsowAQ9FkAE4pcFYq7oqT7Lnotgl3qjY18vNNAAeQ66Hur0NOlec
ZPTo1jsiKg/BixsoF1RffVwwl0aWGLJ+bRkjvS26w+IWB8qbPe/7NgDcaKXQpdo2QBjAjgJpSpRR
pOyn5GZbuwXBQ9jgn12UX42yZSuhVrVp5zYkDzQ6Ujh0FOtJwAo73XZLEa3mpMpNE6mVB+IczIlK
RrwaetF25iMqddM2S54qtBxo2m8ZCFv/3dP8M0vS55l9fAo79mDJ/A39g0Abfl83oNyvMwOSk1W1
FXMK4ZJTqu1Qzgo4sB+rKczafkn5BDhtWYxJZdwX5NbMUGRpbucB5KfF9h2LAbgBkHEMyANlcunM
9gjVJq3CYjC3U6J3Dlj1ahNB6cRnNqR0DJgiPmcUTgy13qGFag1Uba+vQrlbUEHHdwfQH2/Py1UM
bYfJnZxnp5qXm6btdp15X/Nuk2CM9rolFUMj3jpga34dPHvDw4KpnaQu/B4hpk3HwKBI6AjhY6Tb
A/j6eyPhN0MSayCBaUhkxd03c45ve+gU3dgDT6NSAxuna49B4xHn3x3z4qdJjumSaWLQB8LrcmjC
cTp2mROsTuWrN0Cgc0XVDLTyUkgiyZD3Uw88BFhrowTQAZY8jNDMNpOgjB/RqnWmI3GHwEqqMHVQ
X8CwjhbQd4i544JGqdxGpgEgniVliKmrD5pbosrgNmTbkY3PjdAsH65/bsVZvzAi3ZhzkXivvYaT
kD1MTQhaeDzo3DVqSIX/YqIJo8uYpsC1bElfLqNTihwBEALC3AgKjqA5iAhcGax5/35SQPiBeocA
Z+IdJn29OLfbxiGwhN+xqcGfRPtqq7s3Nkh8rm+d+M1SFcjyMU8L7DqIZsBrfHkmoTlidqTDexoV
ZYxfddbRLYAdX0j7HZWjMhzSKlk5nKqvdW5SCgN+5eSdraMaAfhnUMXzp8xiUcL06PrKVF9LjGuC
2EsQwchpFG/0pFj0GV9rNMZggC7mvh72tP9o29masqkidmLYC/mhIH7CM0r8lvP0sBiy3saU6ymj
ThEUtmGHk9+sPV8VG3dhRfI/Lasg04ieOVKa7dRPARcyVtMay5fSCjYN0yCghIeU0+VaoPNVQ5uQ
ZSco0tJu+YSGtdfVK4mmcCvJ7WyI6/4xIi3FyGiae1APPdWlO24AXPkMEgA7oqzzgtQqs01Hei9i
C1t54KkXh1KxYAmGgpCU4DLa90Apokit6VMaaXULPcRxjNz+398nWN9fO9IBzoifpA7kF09FxfZ+
8UjdMfDLKXSH/XUvV5xfGAJ6T8xaArwlHaaxqcEp1jTZCfoF+xg8JZFhfTAyYz8QHayHnB6u21Nu
IEYLXiVLQRQu2TP9vqFuU4A7LTe2eLdGBGpfmbviHqopUnCgWAinApSGP1w6ISbxFyNrsawRqH90
FpIA4uAbl2u3FKOjcx9/GL0fI3O/JV0cdsuROoCNgMeBfwHLLZgCHrxibeWKeHLxk6SV2z61Y5Q3
MkGnPeDFwiH5gWtmAO3B9S1WftK/a5dhP3o5ePM8tNlpiB+m2NrrLWSh3TIspm3elyv+o3rJgzMQ
aokY2hXpsnTcqdF22NoqO5Uz6R77PGOHetQBbwLgKiR5Xtx7ldd/KkC7s1kYZxEkK5/BScLu66Hw
v11futK7HBDFCsZntHWkY+NALqBkC7wLLHBfiFbjfnA1iP4kK3eDCoWEtxqIkfCah7KKIX1MbzG6
xSfY43jJxgC1qh6Bxy6awKruwdG9BWZ1F1v9bgDHdKztLP47R4+Tf+bZ/URXnF216LPfIoOQzGXg
2WTAsViLRxe67nQqN6tTkyqvOrciJWIC7w9lHnxnjX8lZWBZAVRoTfv7WlNYdUzO7UgR1jLbvDU9
nFytMjc56uU5a8M6f0CrbiV1UbouGuuoHYsICPrVyyDRMcdPiIaNG+p7t43Q/UNsWOyjzg5GG1Hy
mbgbrods+HzdS1UVGqTWfw1L+WZljrja0hGtzikG8dBx7DeLGZTT1uleW2fADwVDna04rdJPzqxK
O1v1TZZQr8dJZU5AgCUVIo6rLwelFVA5uqhpAU9vSpuatPncDkuNVAZUQEkLnr5xne1C6Yxo2QLo
oQF6J7NCY7SPNA7H8QNhJDWbHceboAX7CQTLsjXglmpcGFcjOLUE2klH/+vSTYDezslgFfnJs/pN
Z+gH4DH2ybLtnM/gRojHYZPUG7t+Yt07Phigjnj1YKgd8BqxC2dZYYpMN3HTNj/F1YcxQZMKWvfZ
mhHVVgoLYtJVQBckI3aj507r+vmpcZ1f/ah9gc7WdsqNLxWQQhP0La77/htziJnACYHpB50bsFNI
10XBGXUclqDlVX0kmr4d2z7w+W1iWrtu/meudxjDuhDshTIb+A8vN9AjHffSeBxvYsMdftUatHR1
SpMIVKopDbg3rk3mvz3ZwiKGn8GYB8u+XDVMk6YYSw8WZ8evcTmUBAoK6dgeOuI9OvP0qxqJf1y0
ZvjQD3HxvTDdr/++wQhmGEYV5+MNPG8sQMPZETrd5L2JUuVTUdhB5tc7v7rR0AO/buxNsMbTEpga
G69M0BFCg/5yg5vB5lXyf6Sd127c2rK1n4gAc7glO4oKlmRbXuuGcGTOmU//f9QBzlGz+TfhvQ2s
CwNeXZypZs2qUWPExuAawyPE6ftY1R7AcpzCTN/YNyuWSNaTViQRQBrz6pITpiGtEA1yR0BdY587
lhnvZSG202ALRrFmiqWD0J76MBO52KLjVJstjH2jO4B9t8o7tHRm5sMs/np78ubJuXjDgBhC2HLu
TKWLEmzX5eQZaa5LY9SOrhy9+eU3ONNv//7aZoTGC4zdzBUhXjkui/pPqsTm6OZVeEi8wFazENk1
/clM4NLPpL0+vQmWuAdne7xtem1owDbnGIwcBO/axdDkqFdaidXyak+yrbCcdr2gbl3gKwsFyyEp
KtJxNBsuo71mkMIqbiifCxbYYaP4JxirYxnkoV2RXLk9ovnBsFgs2CLI3LAvJAQqFptClieoG2p/
dPtKEHdGqau7UBPCQxs03VdBaSOXv3r3MiKTzm3LVxcqTGykbYmtAWCBXF48ZYLJCMcx1Qa3QAcm
kJp5L5Z/TY42G6HbG/dFAoI+xMsFExUhlxI5GF2RHvm61ByMyPLfPp5nI7Cl8uDkEoCN9tJINuVa
PSjh6BZUyiWCc6t3kFvfmK+VG4asDWUh9b1Mvsyl5LKvVi3iAG6i/zSEg0bZJknuVAv4cLeFc5j3
8XJXUISd3z4GBADLsl5QcPU0UTi5iiwcglF766b0blT+RKLsyLIjVV9aawsQurbrFQ2cIbUvQBtL
4tmKou9UydbgBvWd5j1U5kvnkRyIf93edmtm8LW0186tY1d0eRaoGE6SwWIB4ZAQF7WTsXhsC8Pt
k2x/29aKu5jLXjAevVPnLenkclGtqriaJldXk+xM1bZ5zcvIeLltZW1EcNhALYVfZ80WkWk9JHoe
qdrohkGNuq9uic+VoilPXYyfz6VG3gB7r23EmaWX/0hgk8G+3O5+NFRKGqiTS1Z8NwhPUdH96iq7
MuJDG5Zfbw9uzdlzGc8pKThEGOI8+g/BYh21FlKmgej2cQPl0T6Qpn1G52KpfNXrYxKcxsiheLJx
2FbmFKugcOCD1fFPC6tNG9UClF2iK7cw1FvJXhgg5vqtlH8/lzDxSXQDw4nFdTY7yQ+jGyeDJI7e
ilwoEsJcY6T+m0Nweyj0wDwKiZo8iZNXbtxiKz5/ztKDep2FYUmjL4zqWlhnhjy54fBs1u3BS9xY
0mzL03irBTZ92bfXcGXDXNhbPDTGMTErL2fDdNrZSJ77pt9b8lFPHoom2RjayqVCAX0uDQDuNUjb
XA4t0zQjy8d0dIHgHIUaQGra7ave2+jUXNkevCnwUzNiaka+XppphrLJRrUY3XGQIjv0qmc6CaO2
c5tiqyy2ZupdwwCaDZOAdLFD0jiuwizNRrctnLiJvwgq4m1aLe9M+sdvr9Pa5H00tdj0uTHKRDeY
SrQXKZZsfL43bTirlb0A1IsKjsYqzfwTlzOn8aQRm2gYXb3NbUl9Un+2HaV0iKK2clkrzhevSzJ7
5l/lIlvsOqj0EKiKcYsQE9oC4ER5+n17vtZ8E0E7WTni93fo3OVgBATKpEGVGIxfPOfhJ88/0dda
iOeq/x8C5NC4i8XPt62urRL9KPilWQJJXMag7Ek4vgMZd68Jo42u60lR4tD2/fb5PzCEbgVAJsgD
rs5SpESK3xuMju3geyXON3E0a6v/eH0SNUzMjzvsLI6sqffVqAusE1Jeu1H4E3vf+0P4lDntuRMe
xy2AxYrzoxwwU32SjZs55y/XrPHJUBlCMrkUx3e+CM4xtQWoESL5rhrHu0AR9renceUAz53ws54O
7S5ASC4NemI+BUldTK46aOA48/xLGFBr92i8PBST/PO2tWsKG1qOAUeZCIsRE2Dz0pwl+4HRDvXk
lqXa3ykG4nkDFS3HiPv+RFw3k9FHpR0iW+vG4aCckNHOnnQj0Ss7HK3GjdNpSwdl5ShStSVAATEL
N8CyIUaWUNWQm2ZyszYQiR4hgOzK4q8b+Bg58Q8N20gjEYjPrufDXdqIpq+KeT+5UmQhkBRDv5WI
QPeb+KwM+cYpXPFjaP7ODEikmGjhW7wEhZYjrhsjQ9IH26uzXTdCtYSLrqddO/3YWNSVeBxrMy8R
YjZ4zcV94w0lq10ztMpo3EIWT7Q5nUpP/zy2P5PkSfO+0NrxgPSLMe3Kwi3FvUwncZkeGst3Uu0l
FQPxFCqxffu71rY2WS8DwBoeFj9xOePBpE+0/bU8E5QXVX6I+shWp8fo7zndkOGGjIlOMdqR4Wxc
uHLfhFlF1jizev9FtV4NKq9l8pBXf4iov0ah6pjWk6ffCd7fv4Mw/K4VC1czCOnFlvLRbZ0ZODm7
9Y8SaWOfIM3sHF37Xf0baHYAxdftGb1eaBriKDtxn0AmcwXjH0UIgqGyn1xNzB7xJpTRWlawuG9l
MO39OSqkfpdo40a4e32nzGYha2Zz6XRgLSLC3oLu02hwGnryJijHxnqdwg3HdO13MQG00YLZYk5w
L6ayahOaeAJMQIgzjuFu7BVoEb5a6GGKXX7w/hpMyZ6ZC2Z0eJGnUZchWmsktaCpHFAxkeVTrlK/
Iw4P/pWKcKOmfV2UfTcFwwRpScRurh4L46QOON3JLX5mZXZMhXbXqvV91Qx2UwY7eOUPtZ/RxRK4
Q/3YN+VzOsHNkDh563cUbXtHTaSNFV3bSGxYk/MC0ok/l0czJh8izaRErpT+A7DfHg8tlS35VPv3
jRPlG5HjtYPngcYRBeo7gxeW/om0euXFqsQM9KQKfih/H9bTDkFfAqUlep2u+LfgMdczJDlFFwzu
Ac4WzkXQfhWMcCO1eO3VscMAAOOR9SAguZy1yUQXRylDnn2BbEdSe7CscEdPhDv6wc6zNtZo7dQB
eaH9kJemTCXk0lo1aqnWmPOsZdHOS4pdQRVkGL0NM9f1QPYndUwy51wgc13p0s5QaBUXI+89ge2v
hzY5TETmxgzW8HLXB78yq3qVhuKpj/2jIkBzsclYOM/bZT7p8gsWu5F9mHlclri1JjoIQX0/ewDL
t+7G+EDsmojNV2hEDqG3g+k4bpxB3MKorc41at/MM2AQafnu8Npa7buGORCLR5OSa67dC81GC+uq
DcgluRLJi1ANupxnTeiSoul45+r992x6oUliM5+5dqyJxBnH3LQGLu3ShDhrMzWFx4Wkyw9CMD0l
XvybBtSvinzyvO4zBGUGkgIbWYq1gfFgY6tyOOaU9KXVSEi6uBdj0S3i2omqB0F+QmBzY5uuDu2D
kUUwAXkFJXItEt2hs74WfrvPh+5A/6xTmLJjxjIk0MYhzePj7Rt37V4iIqUSCj87DciL2CJEJzDI
+xIV9uqzbnzS4YVV1CdmNkJKe6zebltbm0l6F0jhUj2gwLQ4CHJSjNROsGY1w7da8F1hqO/RQTn/
B2bmKJhSBVDJZWl3LFUd5iP8mCaTzwl8pFXeLBzMbSvX4d/ceA7RPyU5yiHLEqvVZmUNmlZ0zfA0
AuzvlCeD7HcXb2Rb1iYNhgB4D3gmWnTWXG6/ylP8qKo7vH9UOWoACZcf2FL04+9H89HKYmmqTEnL
NuhJND639W9ppl48yltQ77ULBgdMIpMGDOoF81A/vFEE1qUYR0WkDegx49fVtnYG37G6cb+dxV+5
lWdZSMQ/OLmkMxdPwWyQeXIOQudOELK5DczqdgQH1+vtebtumCaDiVA2XGy4JcpIi4PLt4tVNHqd
W6ZuaXzrs4OXQ8p0b8r/CNLXqtx50d34W/0E82OauSF928l4b76Gwl1wQsVOjW3PUX8o7a5ODrc/
beUxfPlpixs2iq3MMwM+raEddHro/chW8p1h7TPlHEA69k8fP6vKKfjChrpt+t3ZL668i1lZeOqY
JVH6DtNVfg7Fs+IdtYwkjS1Ld1p9SqM3laL9NwFG/dE7eKkTfs6FT8WBfv1KSGzrZdLJS/j38WlS
97L1u5GPlX5fTQ8+/3Nuy4fgS/RS+HbWlKdauMtMOuQm28s2jvh73/CtYSz2kGn0XaV0VufWNBeG
d/DGm1Q+5f5LI+l2TE7SMOyI92YbHKbeCZBne6jT/OALL2F0jMEBRvnZHL5pRXBWXc3/JpWfsmyn
qZndFCptB7tkih2tRZXsSyT8qXvfDmndjTbulvc8+q1hLK5mPRgMqxz83lWzT6S4B1itkOXT/dPc
4T/ZnZN/CX6mdnU2vN2Eh2kzO37SckdnFUo3gdclOIXGo+DE/tto7iD0bLpgF0dfc9Epdbd5Cp+H
s38n71XqSVa7Z9JslqW6k9LX/JB/EgZHHp/UZ9N6TqMvsfA4QJVp96/D11Kyw/ipe9RjO5ftgd4K
+V70nqx0B6WAFWxMxDXoZz6sVOYhOEaJg266SwdUjKZQDzw5XGg9fARk0nqvV+V0TsscatAhk90o
T1LbV/SnZEz7z2ndQpc1jFvdfO+99ZcrIksE0xJxDCVT6PUvP0RKurLt+rB3J7YL8B1H0rrPHZmh
qpWdqWpc83eJiGelR3ZeSvvE0veKeLbGf5FKsynD7wfNHnljNbYAg1KCqC9EKKc5/ZIEaPuK0O0J
TnNs9epkzjkwmpHM1G1q/SRusR9tjmUxqXKby2VhBb3bCHcwpBvftJPAscifFNePkVg2gW/th+EE
4V+IZFYawO5IEj8/x9JT9KQYtiqcwn3YHfPY8eRdl//KD8EdCQZDec5bGzdubwkRrbhG5h/4BPEB
eUmeB5fzHyoBsXKSgiGiHRYI0SGVj40JKjF35tScID1a3bRvxvSfVrmvC/9h0oOt9Mp7A+DVJgDG
DI04MS0h2OVHmFEViWkb9ZQuR2BTwid4S1BkCz7lsXaXwRtayBXQNDxNTpZtlHdi6Xhecsxl66U1
p9egG3/yxH4IKhORw65+6ErvRAryBZEl5t0JJWXn08MhHCxoobOp3zfKQTFdo33pM8Buhu74wsYR
u46KmFjwBrSPyBbF38WdU4hKlyZm1ruofwOziXZ52pEh3HskCm/fMe+x6dX0fTC1OENFJall5Vc9
167+UvkZzUsUR3P9me7oL4oW7pJMANWHMLQyPnR98q2Li1320gS/k7qx6bo/daZot8r3vrpTUtWR
teEop6eNr7wOQ5iQuVxGfECWf6lQ7fmdmdfB1LuwqxuHUegOWSbVu9TX9V0mIMGSC94jiEDccgyJ
vIACZ6N20U6oR8suk0xyplpQORtteyipXB5U2nHvAz+jCXfIsn1YmjaOLOX5OOm8Ghr9UMtq83J7
GNcUz3TMQLyFsMTsQemdvdyrwFrpTLbq3s0hjzJkyKNa+MaEXDurU3estbNpHofxuyo4VvAAG/LB
tOxMgulUGs8FwUYff5fBC93+qutHE+ztNPLQzEazOaiGy4+SQWDNU9u7vem9ZNaxyZ8lXz20dXoC
/FR2bjA1G0HVynJikoYbHQbemWX70uRQ0ndlxSIm48qZojtoqP6TQaHxPZPTI4a5lFwpGqMXmmTo
3Yw7OgiOjfxoyIlTd8eEAkp7l48bILyVW5FpJOEzd5GSz16i8CpLGPpkYEyScYry6ER08qA9+uJj
/bP62iXewd+SvJjd6+LoQs40UwACZaM4spjF1ldjyGil3jULz07Hfy1POITpixJ05zb9t9tKoK04
pQtz86J+eHeMsjqW8cgAO/TRchSW/V+GcA/rxsbmuH6qzeJ2/zusJfYvKwcrV42xJ9Fz6trHesDg
VtVh1Qb9ZGS0gCfRnHE5FmEIM6RS2R5A5O6Smo2BHFW2hSpf3xMz5FWce0BoN7w009A7GdMdyFAI
wzt5OrXfLC3fG5lrxmimi8A1i39gRHB61ds4AO+QneXumNtTQWXPyLxlcJRMTV00nsa9WAbPanKs
9Tcj6Y5qdj+JTxqqpa3/o1JtNaLXXUYXE+UP323rY199HuePs/4RrYOvnv6eAgoJclqcyCgBvKQQ
tXCCXph3EEAlgPbCl6L/I0z/jv3X2y5tbXnB+9CcCFD1WrhSFDLDLyRMjMP3Wn4c8qNqPN82seY1
P5pYLK1GYzUXTzy4bfJqWLGtR8JxSqhH6MdKPNfN6e8b4ud5I8871z+g2l5COmsl7Y2oSQdXT3u6
IconafgRCN0j3VzH22NbnT4y5LDpwNUCsPNy28qRpzZyjCUNqrLHRNBsqcg2Ao95fpbbEzwWdRVk
6dgJi10QZ1MS6lY2uD2sef2egp2Tlp/j9tPtoWyYeUcOfHBaqThkba5jpjNPQvXaTU+T+gjc67+z
svDEo5/TvtyWDEb/Jg7HIJDsuBqgitk41LOLvZ60mSYF0BB1qcVVnRow0Hg8vtzBiqgcPkp6ubEs
8y9cW+C3keUB2rVUe0h9QVcrrRhcEyyD/jX1X8tPELTYm1msVf9EXxFd1gDXYWNZjAVueLnsSGFS
F+Ulbfn3orJT6nP0NCiiYyJna47PmXX2k7dA/2EFATDOg9efw+Zn7GdvfvYlGrrHZlRO4xa8Y/Vo
f/iyxbOmpGUvV4uWPVO9qbJgK8l+Mmz5ZxY++7Pg5rgx5yvFFU72/xlc3niSp6L6hSKMG5Xn5FM1
+mCN3vTq4HefK+lXmfzbSR3E88/NZoppdUN9sLzYuA1K9jSBiIPrm7m0K4UBEJUnKBux0eoh/GBF
ufQnoSwliKr2A10Wp0q2pW5ezDt1y+uvXrcf53Ee7YfDro15HPstW4rwvzvL3T+p+NRK6Lh6tlLo
c24kF54UBMJvn/41dwnuEg5A4lmdsvul2dSrggg5sMHNR1izh2OHJl0/vvwHRijmAwKidQxLl0YG
9DSzqFa40uQ7q5CcsnmWEf7974wszmSQ0yyhefLgJspXvzVtUT832cZA1rac9mEgi9MVFWrn1zI2
TO/Vi34IcPXeHsQ14TIX5YwPALpERoAH1eVU9aZp9o0h0UcVfqGPhIS1d9cYpdOm2s6s6fWpf9Op
lo2vRVmROhfpUa9ae/T/2fiOFV9KpXn+CmIdC1Ti5XdUnq82kaGyZEmInF+nKcV30wyDu0geE7SY
Ek0f7bAXSepKiZi+ekGhgoGOJGk4x5VhnToQdclOUEsxpqMuNe80LRvuEUNqfdK0xVbtce17eUbM
ITG7+QqDYEZmIjSoFeCRAbRlbSr8zMsyOaIsMzqZpwWuMSnC8fYsrRqd9zPUmYAMls+mQR7EEFqb
wS27L3L/3arPZaFyt/0q1NfbllaO6Yx4JOin4W3Wvrtcjg4CuqRPsBQPirpTy0A/RXKFRmzTWhtR
x8qgIBKCGgbaANCwy5X3lUJoVZE6EAR3YhmDp5ruYR71hIdRTz/fHtbKK5AiEJkiVGhB/SyxnKNV
qR5KCBRWO/GNoJdUp/U4Q2KU/FGMph1w7I3Qd8Wdg6KA93jGR6PMKS8mktcbQExJdLPK8g/pFFs7
EwbfcztZpxoSt40dsmpunkhieWBr77fnB68eZGaW95lIvZNuZ4X3p9Cox1g0f/tGteUAVxZuVuCi
/q4AtrzqXQ/NFOLYPpFcNfegYKicYJgcBOIOujp9rpqtB+La2tGNA0cMWxLfunDqZREYekMJln6c
6RCOp6aurF0YCXvTN+5qI/tW6tLv29tlbTbnNgFmkkoovd2LxTN8UfRSU3TjP0qq/EmbEk6tn6gV
//kP7LBkZJQkUJvLmngTVga0963kpnAwxeP3ye0bya7/XjGeRNrcisj+oAOCasTleCS51LK46STX
z4NvhlUc+knb0bm+sQlXIMYzeg94G+hihYh1sVR5Hdc62UbJlYVieta0tNmlRKUHaZCGvWl1xn4c
mvq3aUUCZAOdf+40c9jdntOV3TnrCMwNVdrcmLC4Ols5HvxQkCXXpDzUxN0hMYuD6fsPjSXvg60u
p7Vw6sLc4h6VVGSx4OiSXCMSUUjWjoVR7tThBy7USuKjzgWkIwY3ZPohgA194xqff33xEsE6ZEZU
GChALxkIhlHyyoxWejeXctvwuPIm79hbJuXKh6I4JqL6KxGKDRDayoHkvqYrY8ZVwDq4KOCbUCzU
zD67Ngs+Q7ufvWWdchbEz7mWHBS92ADFrC2oRtECqDUGteX5N6Us8KyOgllDrS6LKO56xX1Yxoe0
9mF117wNbNra8Ii9QNnNTIrikoBAjidZzPVUdv3AmUQSQuT6/fKh8+HfqO4jknp/v2Fn+TPiMehs
rh75zTi2et50sptPrT1zVlj3WhKeUqqiqRz+/SMcDMn/Gls+9fWpH8zSqGW37UCrdFLpRhnvmTQM
g09Nt0UavRLG0kQOTAtQoU77/OISDPREjg1EjkEp0LRG1EzBGkqnjRO/bgVwOLuSS37pdcS49lqk
a2S37hvqKqH+R8/CLU3ja0K7uRgBU81sAcaId0LdDzcsoI6pbdSWZUJLrbCrJpo+ZWI1fuJpXu95
FfDyTrW9XyA1UHhQ+Ao5zC7RAF9uMHApB36p3BXipNtcLVvcxO8vm6UjQHzJomsVgTlijksPb4bD
VJVyL7tBMNEhKEM5aB1j3Tr3aGOmietp6fc2bN26ehbNY1Yatj99rdIj9Lz0wW0AdddOLF26qBwS
SkL9t/CJgiBGqaDhICh1t/V3i97PKj966Mjo8YaptbWnso3qKYQFMtQJl+MO/Emrc1mQXEDI7Slm
rzlJDMTy9hFdq5/q5Pk4oO/vpWVzWJJVRdq1Plsshdoqn2T11HtBd9IGpjc0M/Fl4hmzy03/LfdY
Zw180xH45xkS0M+6qrfn1uyHQzUa0l5qyvIwyJPvVH2nOCq/bEeVB0omgwvSbBL5MPZevqPzPdmb
Jsgd1Ar1U6cVmp1lpbRreoQDlTg9B53kMa3it7od1EPcpsH+9rjXXKEJcdc7GTXqpovzWxp53PWT
KrulFwWn1hQ9Vy2K+Kca1P/0KdlCXarM3ZBUykZgtGqYtOeMv6Q2tXydBrGl5I1vye4k6IcK+pIs
yA5FjSoV5BCKP97libTx8lnbSdTZgL8RupDbW8RIQthWQ6AmCt22smX74d1QAzG4PZ9rr26o12f9
R2IT8NsLI3WmDgPwa/YRet4ApSKoPvu9Jr6Z0R6dazu3eJF8jUTBTqI/QGI2zK/EtRwWnnfAx4CE
LJWdhtzjdus92RUEcwKCoFZvXlIak6PChXdO86I/dKI+7SdToiDnC+Wh9I38LvdVc6dZ5WsmQISm
S02878Osuq83MW4rz084rsEngO2FVGbpxkJLEHVZiBRXKszpJQcUs5eVRjvmSr+Vv1/bYv9n6qoV
Ix7HzFISX3EnZa8jp6irZ0v2wMzlZ+6te3lLh3YtgflhbETBl66qj0e9kmPG1qrF3Vh2D2MqHnqh
fORdcYh4YxeyKynJQdBHJ+hL1Iy+317+1RG/g5pn/jzkBi8/AHBKxxUSKqQuzJyOifpbIYo72Zj+
LfS4saPJP2bhVhFx7Waan9xIQVMlARS/yCjoojcIfsRbKlTu4sE8eprvqKP8aE2/mjf/uWzIaA8P
vlG4CDDtJj6kNPrjCNVCtUVVtHaHI57DPcE1SZ/XMp3u+RY6YxMvV2NGMWifvVpwy1B3wn3SPY6t
aMuFeCcWT75+qtIXPfM++ea/oudveLeV+5Fggo421oD+fmMxJYHh14mi9pLr5Y+s9Kcu8Pbj5AFD
/B3TB3F71VcXYKbRpO9ovpCXiPxs6Mu+8OYHEeGyJkHil41Hs4jfel0DYAhistiFTbJP5JZo2jUM
f5el/vNQ1Z/CrNkLm6ngtTeTAX+CDgcFfaGgwS83YjfqQZoLvFoqsfw6yV8C1bO9JH21unSvjbBL
D6ZvW/5wbpQ3OdtCBKzNPvwXc5aLEhE74dJ6G+t6a5EqdjtBOKTjnVTH+wzVUQqskvWyMfkrtwrZ
HwIyhLTnatHiBo1YDjMpYtlVlY6c/ujQN2oHv56jChhqavdIxerN6IxN4NA5XXrPI+1Kt79h7RNm
Ah9y4pREoT66HK+lt1GsQiPiGr7Z7GBx9xzLSPzDbSvvvQmLCBToEcEChVeQHcscJdi5kMbQkFi/
846S/0MytM8KqWO9opavBHf5ULmdt0Ox7SyWme2RzGynQ1EUf4JROlp4haQPndD/lWedM0zpWSqC
Y1eK58jfqhBeO0ISVzMxL69miEmWr+ZELeAijnkENVXbE6zvS/9L2Oxr5Sx6KEsZv29PzYo5Qhja
gmg3RH982VWpUPWWqoHYvPC7uehhlXalnSred2GHWEUz17L0fku3bgV4iIejDk4Oi0wW2Z/LdZes
IMP9SLKb+OCw9R8pgkiptbO0CHXkO934Gk0/k/KXStNCih503GxlYv4/X6DxIqH7ihr24sYDEG4J
PR3JKBf1kVNPOW2V3n0ren9G80cq/QmE6NXv4aoQ6t9eKHP3Zk43dMfb03+dI5nngX5LkIIWBDGL
8z4ESeaTzJdd/UuqGfsA+N2YHlo0TVpLO5Xx87gVNq84uEuTCwefVbmfopwsA2lpgaLGSnkwpkl5
geun35ujke7USM1+1WqbHqpESZwmDU1baIu/78a6/JA5IPzwaM3RJQlxtLJrCZFwGJKg/DRaU3JQ
q058vj3NKw4AW1SV6E3g+LPil7Z0gYxerjPoKlAPkaoCflLDr5G1yzrNEeqn0HqGljJH373wAHzn
YCbs6WujO7r3lA4Hc/hpUGCCLhMk7gzShp/t9heu3ISXX7iYDd8P4qZqZDI7ufdLBRzsNwfFQk0L
zKs33BXJqyyph1B888xzCqFh7vjSY2hNdittfcrqpgS1SiKdIEBcokeCIrEahOJlV1Tq3u77J1TT
p/6+Kkw70qSzbP4qo+Ik5cdBQwOyOVTS5zEsj01gELgdRkBIsWP6GyXodyzypQ9XiNPIRKHRNotE
LZawlIsyFwreQHXbJZ/lMaz3md8NO3GcHugOEp4mLUISFeDmS9TVFu4kE/d+Iz1LnpHYEJH8Y7RN
v7M83XTKPEh2IZr3p8Cqv/OPYGzURTSg5G9SY8QUG5PsOY/l9LFtknY3UDR21Ckdz11bb1Ferc02
SHxtDrbm9plFPn++gPWuE97fsX1nk+QZn3PJqhxTzQUnN/VPiuUbmZ2LkmUbJKV3t3fe2g1AT9Wc
jp6TR0t2NNVMG1mZsK936q6kYALe0ixCmwYIYdTtykq3EN8rKFoY0sj5Axzi0mc9F6fREAyvDDLF
TfWWro9OrF4H8MG7NkyCn1pmjPeK2o1w6tTwSGu5GDvFpNz7sVSd5CQcd1XlW9/7opEcPyyT31YO
I16WlMG9UHrKxmmYz91i23ER8/SGlWRuoFrcEyTsk6iUOsUV/elYqjI0dWUr79ohbh0Z6MVf54xg
xWF3IwlNcxhx6OXUZEMnRS39o9TIvslqSC3w728cqrFU94BsQb+zRCB1sHiqftKrrpfVdCeUu9I0
bUV/1kPP8ZP2lMR2/XZ7h10HtfBwIP4zy2EBFl5iNfM074yiiVQXiWjtlCpi9JC09MYogSk5YhtF
+6LVt7TlV+o9YJJMKK7m3ncijMVMCmi78VYONVcdtW+eFVl223OUvVejjt+UOt5Zor9vVd2eoi0S
kpUjxVOOCivPKHICy0zKYGVWqXWm6lqVTJOQOgX7KNeGvdUN+iGMBUBfnRD+rjK/2ljd2Qkudut8
y6H1SlWSqG4R0nuG3poejzo36Sz6JVI269dq3LhNr4N2BCN4NMwgXw7GEsdoFhK5GrLRblwJ0d4f
Q8O2hFLZSAitTSKFDhLnwOwpDy78/ZAKeRSNmuaKTef2UI0bwffBOwd+sC/olivq6fWvtymxAYUO
8JKQYC4JdfHQdVvkqT6jTrL0IMbHEEz/6KdOFg8bSduVI0EJEmA+SXGNHpF58B9iH3ko/ZasvE4T
inwMEW2VSgnWV+GoID9sBd9uj2ztLLxHPro6k26ADbw010p1Sc0djRSkmNTpTmv2WXjMcyWw5fi5
a817S93RVe3cNnu9ghDVMKOA6ekQhrfl0mpVApXRRs9wU6/f+5nUgaAhkrb0yhaHfqcrSJdb1bCl
b3S9PTGroZxGCEOX25JoqLaCKeclZ7pyFY+HQgKyFkf++fbYVtI1l1YWd9goABrJ1cx02zL4pvhw
q0vhC+dh55n5Qak9sHjlp/5N8elaC1xAn7BV/OqicF8MG2f+ei/xJTO7A8eesudyLxlCGQli65tu
QQtmGj6QoC1GGsboGwz8jSW9vg0vbc3BzId961l12en4bTcLok+TOfBApSUveSrQNt84/yubdrZF
MpDghO7lJScYvR9qqVWV6UrzlApd+D2M68ER4yLetX5FbTev5Ds/1QdYOQzjQS/j/u32Kq9tJYWQ
iFwMgG0QOpfDHeKclua+NiHN6ADTNU0PDlFVNxZwdaQQhNKkz3aF33Wxl2h4VdFWb03Xj16HorCD
FFpr5SktM8Bt6THySnvyUXzZouNZW03SITC28BLXQHlcDk824G0qfGY4L9PyTPl1eNZ88cEIBvFB
0Xtx48ysmVM1/Os7gf6VIGos1FYGv6v5fjkJwlNf/RsGPCSkrfTC2rJ9NLS4Ba1ByceyHE23SwuH
x2RkbqGs1yywVnMXBJQ3FIMuZy40qz4dE91009hrHLBGlVNIMAvf3n7XtzkgLMp6tOtS97ni6Owa
vR2qqjZcVOfyQXRGtC6TLSbtLSOLu6GILRjSwsZwI2gi6k6cKZj/ayPLFVHazPSKlpEkviMXj8Bj
duFWaXdlJGRNeVbMTDoy0paXi2JJvAflEYKgMfRPfeLROBM7pVrtbq/KyrVGaM6ZIUf33hZ0aaaS
+14LhVR0dVpuLD9/KujQV3dVor7N/SN6PWxgWlbODS3SAOzBwnJ2lsKTYzalE64HgKBx1LXPhpMr
lW1FGw/stdmjPQVyJcKfayKiTPSHdkwn0SUe605mmOxiunAOwfD3aGsk/nAD/wNBJJK8nD8DWRKx
kZm/SMv/rfTSyQLrU1f1G151bTwU6mYeQDzIVWoNXJIu5x5mlDi3A+MhiF5b7cvfb4W5U3BOkrAX
1NlNfLgOgyIWC9WqRTctG3usIG7o9l3xu8vezMbeKgrO3vgytoe7fMYaKnPmlPj60lhGoA08hm3g
PzbeQ1Pmu1LXoYW725LIXnFu8KTPtKm4HR7p8378MKpI9icxMhrRFfT/R9qZ7chtLFv7iQhwHm7J
GnpgSy3JremGsOQW53nm058v9ePAXSz+RcjHFxsGvNFRmRmMjIxYsdYPPfg1ln/8xmUhb/7+6tpp
FRUu55G/v8zv7PLv//b3SRjo04r88/d1++b3a9DxZmYNVUyPyi1Bk+HD1Gnubh/9lnsJIJngVuMx
vU4NaiOPmioBQ5uWr5lWexNNc6X4edvI5pG/MbKKzYGhMP8cqaxkiBHAHt7jx6ER/a3J30tYMm4b
2wozb1e0itFqG4bp0AHTBWt11tS/i6l3UzM9GHuI8a0ASog2uKJ/M8uu/EubTQQpObpHWF9KpuI/
T8tHHZPmKd97D2+6sgCxQsvHJ7Nm4wpgenW01iFWtzR9Ftf8D/SXvym48DMat4zhr45IN0ZlMXuc
ucjzv9VO/yjP9QPqMlm4N1a7dT5UbETBTOherHv0kWQsVkRv69HUTrnuGjXvKrdE6ui2G2ydjojO
dEHhD6P3cPn126BqopzM59HoKZm865CMo/CooHYty5E76jtJ4dZ3RMNTINF5u1A2uTRXxWlUaryF
H60AFnmakfx/jmX67faiNgAOv6F+3DY87WnrriJ1noDeMKxYNFbrpwKJnhhWaAZL7FNnPJhO73Zx
6CpN/7ErQ3+Ss0OwJ1u6ta/w8ztCN5KG55rAKmAII27go36coSvR+8+l/Sy0pOUZTp9DmX24veA9
ayu3XMzKRBI5B3uWR26jV8c2lEeXSo0dniDiPQJtKHey1a1gRW0BlWRRYgBBdHmScpFmjdIZpCnB
WWcoyB6HM6RFgjF6AHT85+uD4JiXIf4AdGOVgKN+lw5Mz0PUVXGMk/PYU0yww/kArTHoLNeI9+DM
m8sT3A/0qqnsrS2i66QpU4mjqkAG1Rxxw6J2tfyOUiZJ5l5jfKNNx10P7IVZHiH1sYbf50tcOkZK
Z2IiLQcDw7ehe53916goh1lXkbu5owMyxD+7ficAbC2UkMm7EHkglrt69HLd9Wo7NoooFi2QQ5bh
z9GUvGk+kwuebh/j1tcvSG4taDPEtOrqKlCiQevnEFtmHRyD1Phc1JXXtfmOa26bQeeMDg4sN+uM
RoiAzKnCLINTftB6t+X0xmxPm2UrPnNQgnWb2Mkz/tL/qXbVElmi8jiGtTem5xBm9sZ+XqYdDPjG
nQZbElBAweJ5zf1emBVMKCJRhyV4cScaNHdq2arH2yezsRrxDYuSBHUJJhYuV7PoyjyVxQSvX59P
x1DT26O2KO4QTnChVtJOuNo4IB4elLBAsv5GgF9aK8fS0KKRREdPPiXW09J+rJbz7QVtm4AqAs+G
WWB9fQa8Zvqg5/rMgNi4cmg+FYj5eVHd7pzPnqHVBTrZbVrVLPbRrH718WMVfZiNnQx60wSld1Ga
QkdhXaru6HKqsVjLvBSMWT9wubjF3oZt+hkDM/AHUKS+mkvLpViKozFSHjUl6J7y2dHv6ZN9uX0q
m24mJmJ0jTAgy6vNGoGlG6lSKY+ZPnaHKjBST9KN4K5bmCCMHeCGt+1txVWRCsLxwrzRNWx4aZ3R
KPtCeZSXur8fJWk56EadeNRhZAo5UnS04tw4K2mNow8JaGhFrQ6DNO4hULZWLqqacCZD4Up98dLl
OycmIZES8gGUvkP1qXWCz0NxMKX+4+0liy919W6EW0uAbOgs0tRfpT4TNePBGmvlETCMa1R3wcyF
jLKHVVUnXX+5bWwj7xBtXQBdmhC1X+vzVuE4T3LL9pY5IziPkg1y0Py+9NXB1j739k7Y2NpDojnR
CciegEut9rBLiJI5SxsUV7J+VPn30UAPuPgPn9sbM+vULRsdRvpGrv7W/jKYjSdHf+fOzlK2Tol0
BuYhwQkKHdvlUhbHrgcIzrgJtUo9LIwNHA0z1+6pNWVukVfh+wWlkePt0xL7c+EaQKzIZIDe0fyn
abJyjTZOZEbDbOdRXRZXDcL7MRy+dv1pcpz7Qa/cePlnTKPPt41eBS9KGCKqcEWCuAF3e7lShCr1
oRlU6VHKy/dSfQ/720fHaHf4Yq+L6sIMUDrR6haPmXU6mlW55OiB9Jjl9UFx/jL/0Wu3Bp3PwEco
RKrup2KnULexMiIZ3S6ED0HKr9+CRbqAU9blyE/BTCCS3A0LMnA7jrJnZLUuCJ5VLYfS14/M1jUp
z+D01c4VtrV5dHCBRTMfRQVlrTM3xJkjFxYrGYt31Ftd44tjfcumUzg9dOWvMJ/Rm/tztxA1VXBw
iPUx2irW/aZqg+hgVXb5EvlCADN2Gpe5LG8adj7lq4jB249uB8yXovjAFXppZQwjyvSdGfmkWJ4k
p26FjJiCrt3w67aXX33Pl4bWWbRc2KbUqlrkD0nAw+RLHvsBzELgHOU9SMe1R/BKZyxE4AhZ01WA
h++jNBsj92Pcrl7OXQaB6h/HQP7wWyOr4xlancfrghEpCh5kBwtSe0L3+/aubS6FqU2R1aDZsMZD
BrORDEOi5/5i/61PrVdkD0W0czLXrVuxlDdGVkuBtDWllKPlvhUCkMjH45Bbh6ZKv8728OQkueKO
QeOqvX6MZmBHWtNDn1T7AJO8qanA5+89LbdWbYrnz299O2orl06pL6jxREoU+5PzvZEdT3xfNfOy
f763b60oKytp5JRtE8d+Y74YbeXmyqde3YO+7C1lldUIhd4qFkac8GMsV54ydwcjDnfi02/+hcuL
i+IhvVKa/Dg+NZXLtbRqHJdNLud+O2RoHSMAiOxLqrt0TO0+fZL76liiLcaspa+UX2LzVcua09Dm
JwUwWZq9crB3cqvfq3HlLs14uL3T10GGpxPtOn4hdUfmdC9/nSNHYwWQo/QrvQXHh7zfqUdl0os7
mHZnrY/Pt+1dZer0CN/aW52slVahklpR6dfgD/SlPQT9/9HC6ljTrIdDckxLf0pDzzRf47288ToT
uVzC6lYb5GCODIMl0AcaekGigh3pVTE/NKV5oJx0NKedvHhv19bJT5qS7VdZ6WulAQn102DJO7u2
8TFcnMsq0Dhj2ZR9gNBKr5ynxXlcjAcjjXegRJtG4M41kdShLLCeg5yNOAqzqSr9mVq0R8Pr61AR
Q4Kief1zLxN3M68nPji6kZdencbIh1hLXfp5tAga8zjW3zE4sYeG2Ph4LK5mDQ0Zag9QeFyaaTuo
s2NyAT+Vjnklf6hL+Zfe3gPt3GuvbzgAe8asB+SbVGXXE1fFyETbYBal7yxF+RiYkXpy4vbz7V3b
OB7RwIF0gpqoIE28XI4MkLrSc730Ezls7yelCX/AM5q4HTWPveC7tXVvba22bkQgg3oatuLlRa6b
e8P4NnGT6bDn3l7URn4oOkUUH4hxNEDX/DjdMEOaOZh8O6gQZ9yj3pL256ppPE3LDoOce2Udvs8i
EyLF59u2NyLFhenVhvISR/hQdfB3IbuJV6qHjAQuKo9d9o8DlhNhP7+P4c+5bXfzIJFcZOKRFIua
8+VBBprKSPOA+8ujfQiqlz6JoLKwhr0y+pZX8qKlTMn4F/XK1fpAVyFJ1M84TBfpD1pZToc5q/do
o6/TUw4QChmBc0TIfO37qt0YqR6EFSkHTQgpf5ys/h1lhJ8xY1Kuo6s7z7HN3QPOjKvAygFRweXu
aWWvF5rFqdkx2l/pvJRHKWvsUylH6s5BbW0gopiiqGwKVuR1bpD2htloaeU7dXBu1ZYxqsDoacj/
uT+AYeC7BrgFyHf1kqCanPMLyspv7efZrA8RqX2L0OxtKxuL4TUpcCaAMniNiXN88yrq4sxetLqr
fF0+q4qMhf+QrPBSFhq2zEHxeF2dTNSh7BM1Q+2ncfVsl9ljGS2vuhq9GoX2x/ch09PAwEl1YRWi
VXS5mD7L00Jx4txPkr+l8gvSzbr14fZ+XfvZpYnV4Xc5IO+hTHKf5sU0xC4oYaV4uW3jOgJhA5Qw
VS5Ijq9IX5YoDgYkCXIf+YL7wHyso5d6fLLDj0ieyYgjyX/saUA7+U6hYqIyxN5dbpua8g+Vwtyv
WtjEQ/Mxi590BmNvr+p657jbDSZxmQL5bejSip2UoSkVU+5Pk36c5o+DXhx2CwvXW4cRhH/RrqWy
wMV7aaSuCWq1yStyrBevnBA9QJZhGX7F0eQxxlOe23KPouv6Urw0uYqn3ax2Vj/wpEwMyVPGzxZQ
HQ5q3KtFbu6fgwwSnNRgAtf3A+iC2JxkFTujfsyB3jtMlO4C6TZWQ/uRLjLJHv0SY+Xfc8XlkJpW
7qtV5qEDxhMj53Uqf9o9quvIQ/R8Y2kV3+Yll6vOwJLTf4mnJ2fcY3y4NgAsQyPgMHWErOe6Wqba
kkLlYg6QDLpDzP00x3sYnevNEuB6gQCjsgoCbBXa0iLSlKotnUeUWo+p9BkpT4b4iodCrXY+0evx
PQHIAMHA3Dzwet4yl449L0rVaFod0K79p+iYLflMvfi0WIGros+8qHeD9MAYnWTPPyqexVXnh829
1sVH1Bb+9Dv+LXZJdRU+GEgSV4uuEqdftGGBDWW2R7+yBshvR+q5jSPvqTpcf83QzhDJYUcXcCtH
nPCbyylqEvBvaRdQs+7Olc2rOoU/NSr+VgsAxPmMXIP6oVG//PEC2WhRQEZsk6HO1S0ywr7S8hiQ
HittOKiaH4cvBZpKt42IP3JZYOCFw7ghqQr3L+2My6VNpaNpY0f5rtaDkwN/MhExnJ3THH1HKuO2
revIASRaVKlFbxIGrFVQtI2m1qohjH1onH5k1vdC+ZAWxufbRja+NoIG1xb3FXNBa96joisGOlkp
LPZ2Fx2WwVI9KYr3eLQ3ts0hmwRkA0aJWdvVUtSsr5eZyicwmycm7t9p7btE/6Dkw4M+/7i9IBHp
Lk+IxyHdM3T04NOlRXl5QmoeQUwQSFSa7OGQR9COLudAa09I3XhZ9WtXdfH6lLDHiKY4Jb6qNZtT
H5G+LpET+3ow3+nR4huV9OgwJH17WesdFKVP3tfMAAqFR/71clmxPi1WnPZU6eIcNbVWqg+anRcn
uZTIY6ES8xJ24w9rCAyPUDkAWgymgP/9rW305kPOkzDTeawlfls8SMqLaCl0v26va+1/mBBiBoKU
jxbXVdenDWKrUNM49SOrD+E0DT+FRr439He9eQiqCR4JHB3xzXUPIR7txEnnLvUD4DE2fdvAUo/z
MP4s4wC9qD3Ex9olxJqYb4KuBSCGxbJWZzVohWzAm+NbLTXGxKX6Flvfbu/bOsb+toFgjlATwtXX
DQurt+OkcabULxAWn2HxBzFrTs9MxrpT/1feuEPz/c8tMpvG/UGqyUNqVYpbIPbLKzvN/KpRfjZ9
vDwnpT6+t81CPtRtk9xHgTmfp3psz2nd7jGgrD9rsV6uEtg6eOUzf77yf+j+5aaRk8zXHaahk86+
q3rja2ePh36cztrysJvobO0w+CNIKvm6odda3WJT0+mxCrWLby9qe2BmTfOCsTvpcm25mZQmnpFp
5TFvZDRamCzf+d6vMgcWzJsYUCJhjJLXGjYn9VJvT0aGqkdvk6DGdXM2EEZD45KypNWO1VnuqvqY
qlV/p1ROMrnhlDj3xTT1mluYxXyES3v4WHZB9hjnTfkxy+X4+bZLbHy8DHtaAqb5G2+yirVDaARJ
rimZP2VWeswkvfmeGVKzUyO44uT4vRVCzIVxeHBa65FdKGIKW6ntzA9eyupX8h4sVXk2/4L4KnhK
Va+avOpVk+5ur20jZgg8LYAqchg+sdVH7GiBrS4Kx18pv5rhNXqnSg/5p+TltpUNt76wssrK9N4q
cxoWmZ8Wj2GLPGrlKtZfcJ3URubKexQO5upu/H8b+e+aVp+woXXIpyRa5ne5MXmj2oQwIRjyMcg0
+ELbLjzcXt1GIKSRzzA5ny4UAuvkYgjTFOCJmvlzCTsW9/1Dru80breOiWXB4iGm8Plrl7HWyNK+
5QvK/LKvIg+hYOeJh1D0UCiZ9VyqGTJxTbJzLW4dGggCgiGpNEXilU2qOXGX5vhjHzzPR8ddXGX5
GdW/ktfb27cRgaA0pwbDK0WnlrSyM9tRLVsNT+92kJgmC0P9I2IF7VMVFPVxHiXjnqpk9G4upR8g
8vZ6O5vWBfOeeCczrr5yFillvhKShdyvp/QEw/rsVvU3qwb72RwHJFeWNvpepDses+WhJNfUAh3K
VmC/L49z1McajJxJtSFAl57mHSTnQfPJPt7e2S3H5IZGmJhkHloz8d/fJDZFbKAj1mAm6x5aqA20
8Kna6yf/xo6/zUTF14ZuNPgZ8V4AMXlpJB5CfXTyqvDn6jmOkXUMZQ+2zKT9oMmuXMBxVJ7ynkby
9yZAqbJ6XzowyTvHxgzdMUEHJtAAVnaWV0zx+3b8qkR3wRA9VMveK3VrN97+UPGNvdmNvuLnD0lb
+BpkgnRC3UU7LWm+s+fXR8sjA3YPS4wqQGq/8ma5r+dxTgHXqMNL+lHj/bso2R0sonvXxfVyBJs8
twJMaczRrz/Pru4BZlVy4U+I4Sowc0jKj7pPXHkpPTFtboyASLroRUk/2bLEmzsF/obOa2+cIumf
2462cY0LAmh05fFa8qb1I64Ymc6YzQAQRnPqi2PwLkOIb/knzh+4uE9RN97li5oy1vtoT/9URvyh
1hpvNn+N8en2L7kOWvwQUl+2X6Tya5WEemqSGr6zwq/TtDml2oLL2VbjKVnfn2Uj0Y5tZAbHouj2
0uGNg8eyeC4LJWj4DS7dS1uyxFSTpPDTRULZ91z3XpO5bXd/e4FbZmCFALspsP/Uuy7N5BI3hDzV
hS8bWUYSDKewXj41WeTFey/zrb00SUQNIHmgrRUROt98MM5M+d+p+GCmBuoQA1BXP/ha8AhFC9iC
+puxp3K+kQIBveciFZR4QGLXiMbFzmbgIFHhZ/W9IdcnaXy1WFjyHX0IDdHl7JxBBhf6hnI37gyA
XkFjicNvba8f7wzEBB3otQKF6Z9OdG4V6pfht6zuDkHs1uWHfvpZDqdwT+Fr1+4qYARLlaRJiV3H
Nk/W6Bzy9rmM7pUHBz8qNW/pIZaav5cwR9/2pK0AglwmnSLRYKFKeHm8iVouxTA3fCpSk3hRWiS0
LikfKG251/rY8iS6ZmAC4edmm1eeFOnzyNAM2n2xAZsfugPSuWfkH178cTmVTpccE9Pq4Tkq6p3P
5UqnSxzrG9Nrcaoxr5cMvGnhh6bhaan+4pjfu/GkoE466N290pkuUKcFAq9PznzgqTFOD7H6ZWqy
p8BsznP3TJ32Tn02ax4ctw/gaixr/dtWR2/psWYxe87ROw+qdWiVuzACDS2ISU7h/OwgmOwhjzk5
3m3DYrsvr2z2hAc7dUsBczRWMaRrOtOR0pFQVZz7uPTK+f2Sn8qsOEduDVVQs7Q7Fq99TUhPcBRg
z6izrNuFcGpPag/pi59kC5rOTfgYQEDkSlF9d3tp1+HxrSHqpCunbrRW1dMOMNBgPwap9SWEBaTR
ba+Rj7ctXb8KhSUBPESOR7QjLi1BFT/ydKVT7fTRD570vTdkebSTKG64yKWVlYu0vdlHnTkAO7Ec
bvgO+oBXp6490mhvLhc3Mpqj0sPgKx3hDm7dytB3CiKbR0epUZClAtVfT0Qa+rhIk9hRy3mhOtYo
T7L6cnsrr183LBIOTtFDMHi3ia1+c9HMqabXSS9jojNwvi9K8slpey9uHmyo327b2nSQN7bEct/Y
ioKutqsQWx3UBdpxViIvrI//4cF2uaRVsmmHdpPns1L6ZvzLjhLqGR8zygaSuTsYf/0xX1pahfG5
T/OiylSQGX157q3iKbGmxkWhzFVB+Q3FKZiV97MW7qC9985sFdLbEeb9zGSBzaI/ZYF+ZyXDwRjv
eNqg2b6DeNxeI2HDQpIK4Lw41DeH1ipTCG7QwNj0K4j/MZBzRDwO/1Dy2LOeJ2Xc8ZLt1f1rcHV8
xUIreq7ZVMX4gfxea9deex/o782Pt71x+/uG4ut/V7Y6PXPgGo5gbPGT2O8/G5L919wdx+T73Azn
ZbxzyPGctL/nGTGgq7JjfDOEvTG+OkMzczKFJ0LlA9ks3LhqU1cyUgqADaAmNzTnr5YyU+ME4WQd
k9SBxUmr4y+BaSYHM0+KB7uT4LaSoJPc+WUieF7eUDi1GO0SbPz0E1cRwdDy1olngk5kn2P9K3K/
WjB55qd29Dr5m4rUvV2d/5NN5KjhAdbFGMqlkzkZOq+tMREZTrNsHAPn61B/Uu2zqX2UxpdweZ3q
nbi3tf8wtaDzSxWAMYNVcK8UpQ2GnFi0VMVz5DhPnTIfb69q68uhlE1rVpSPrkZMRzmb+rGw8S/r
ruPTHPPHqB+9UX7Og8yNuu+1vlM22nTptyZX3462wBOZ5AH72H+Vu8lTmoBMT4FF3oFrOpchjmwP
ugN5avzRbj9Gc/CnHDXQUqAF8++iVx+VE9ZxF+sSyFP9ZHUPaWpEcDm0bmrlj5QrDssep4O4NNbu
qoLa5MEPT5axTm90mfKiGbBkPbvrh8CL8jvqqjs51NbNxcArnGCAqqkErrK2aSkKexrA007GPwhp
Bki4IFkTGnvfgfC69WJ+L4RnNKOv6xemPITRQhuJxCbMDrb61fEypfQUVJShSD+rP4byUwdD720/
3agg8Arh6crVTN+F4aXLr0+e9aqRFr30w8+S9EAvLneTv2RIMYrioJ1nZXLrf4L4VNfnevYm/dD2
O9FQOMV62boo4TLAL8qsqztG6ydtRGOx8jPy7y57H/e6i5Kul8dnVXuqwj3Z3C178IHyiKdWwbGu
jjMfW2OQQq3y7al7KZsXvYyfiuxrUUVgOJ27qe0+3N7iLScl6yfT+l3oX+NBlMqoSqeMal9FJund
qM79fTZaD1kzK3e3LV0BZMUHiFiLeGLQMmGI6vIwlWZJCxvmWMDl30op8QL7axI8JYGFjLt0qmrj
ISk6brSdeLrpRG/trq6NVrcXMURTg+KaTnp+GHLbkxwY7V/YVQVe5hrJnvBrmJ2UjzD+m+X7Juy8
fs+VRIRbuRLdXijtmCB3BFvR5fIHM0HedORnpM54YKA7QUxbgU9GEwIb5U5utBVvYWBCsQLE5+/B
+Etr6TzkczthTacYRN5MpT7+thh0Sa3lXk7gQ1yeJJtp33Q+zkZ219XWzk/YWK/gRAX+w21No3b1
7aZ6VuT2mLd+P34U7otAyHwfKe8T6Dxve9bGR0OTim8GSJNgglIv1xrrkbwgb9T6o/2uk6aDlj21
cucVy0Mz3XXR/W1r134suLNA+4Nro0dKXerSHAJWUdrmVeRn4Xc1Gw7pnW17DpzYmWq5MSrNVfUu
UHa8+OrKFkYVlRwEoAXP5dVuxlJaOEY3Rr6cyulxGdTCl2YA3tbQpE9FrpYek3Wp12vt+zZd4p06
2NVZUnkTBRMo1wQv4hpYEmWBuZSTGETM8sQfmST0Uj0Pjk5tNQ/hGAo1zD7fyfeuEiFyIFT9GHsg
4QNPtfpgkqnS7awAb1SqslcHyrepHfbGAzYWBvBaoPaBfNNrFv/9zRtCS217sStmHzm/T7FWu+b8
TOdYqvVnZU8kestxgE7B86aQePFoWQXAoZdn2ygUdjH50vQmz793Vn3OHsP0kD3m3XI3Va87vir+
5EXQEXv4xuQq9oXqIDEZK/awmj4yoUvjpfPiyTiYc8cIJs/puDv1wfRBnhC1sLxFf83T9Hz7V4iD
uvoRXORiUgAlq/UE49AmSzWrbHIbzW6WL15sfVjg6bht5TrkibW+MbPylzntioLCNWfZntWygaq4
dB20nZX4Q3x4UvpDUX5sFhfyn9uGr1Kwld1VPCjVfJSg0Gf6WH2NbNS4Jt0bYzdvup2v8P+zQga3
gUJBHG6sVugsctgVC5OEqY0MSFxBhk4OFHvOUn5SEiX2AJN/U6r5Z9nFuaeVDvCYqPgLLinz+c/X
THHGgowWWsmrcb60iaZirlkzGIwHIz7a9nB0xsWVduxsxQBICWHD0ixxea72tneQe2pLO/KNtGrP
fal+sUa93gk0V/cHB/jWyCoIJHmpJNpssJgmfTVHr/xZ6SlaEjBgxNXBrPo9SOCWxxBKSbp+sxdq
qwurb1MtnlRW5cjP6fzNsSrPMr1O/XT7kK67CCzsN/sOg1zcxGvgkG2EJuivMfbL4RBZZ8raXpI8
DDK6HZ+W2p3BOz6rTATcNru1nTxgBeaRyQaGUi9jaqjHRWHAYe2n8l00nSglWz+awJNLdyz/lHSW
Xid91X9trfxj7KMgjXNsKWXljVDb7kKhtjzwrYWVc4TBpM7TjAWH0SqJWaqs34FxbIVH0RsWvJJg
DdbTJhmyDvYsTon5NG8yvxtG5RXtnxZsf2/Uv0ZWF4GsNoYkSywjCl/0nveSXLvMwBxvH/32Zv1r
ZXX0WeBkxazPsb+khhv3H3YrqHsGVucd6GbJVMYCcYAaQpL6oUUb/v+2hNV5a03XsQaW0Ft8IQ5T
ifFOk37r61dJ5gie3IYkVpffh6QoUaraHEWtWF6tzscisY9O+72udk5j80MUL2ekdoF7rGeLBgOG
gjoX8962fo8SzGdHe99qH4nqvG6UpyGd727v3aYnvzG4Wtkoz1Zi8mT1FeslBERRN0+juTcMeMVV
IL55ckIZ4REwptDzXu4fvP35pLZm7Gfzafyw/MwPZv3oBA9L9cHIdH/WPtNfT99LP8Oooup8uL1G
cf7rZOat9ZWLt1EGnw8dOl9u/9YGmwF2GfqKJ3t8zef/Et0oupB4AweCk2Zly4nKyCgCXXi76bhl
OuYHZuLMnRVtfVNc4YKjxcQTzFWJ0wBqoxiVFvvoP905TvIwo/x7e9O2XJ6xFqYCgamJYtXlkRVd
2xuIScR+LMuujqr0V3P+DLX6bSsbbyTgJhqgRR1aJxD3l1ZGW4vVLgywgjBl4ZKjnFCA9mgfIe7i
LvPgadEuKaHYnbU/vDW6WhpaYUalmxjN5++UL8dAdkGrfjGVVzOcTzTq7oM9WpjNh4SoIJggfKC7
W0O4UgP2/7KNEt+aJtLcMzps1hzD5BrRPP1A58BNoO4c9yoYVyJF4stjrJM5d6oYvEZXsbFs2xrp
c3xfIy7GOp2BPlc9C8krahh1+G7+Iinv66B+UIUwoqf+yO+H+tS8JuZfdEt3fGrrtAUTD0RhTAFe
AVHUtm1juWbj1fGlFnIhmk2b0Gug/oOiG0ApdLM7JrcCqhg45VsB/3iF5qnCJI1B8yQ+0g4PJoJ0
Vv8EP1kdOafwOf9x25s3szfGlcQcqljmOnzHSt9LZZ8l/qBB3pmbnmF2v8JgcGcdZfK0fhbXueak
T2HwLW73pn02HxvUPRVRRQKDuUaXRm2VSlPYJn7TTXfy+IFxzp8xGholynfjS9d4xuFlj2Z7c4PZ
V2hfKLrSdLn8gpnCLKohGRPfMD47S3CHWnXh+Lr+t3Q/NLsi7FvXlUBww61AlkqV6tIaDPIOFIhD
4pd55k3RqYbUyauju9g+mvfD50k7A48sP7fWk0pFFNaA2we86cBvzIvNeFN7SC0nWAyUFn31SZ+R
gGE8sniyrL9IBSrTcOs9f9qKVG+Xu7qdk8kelZRegV+02muSWOeiyu87+zkoTS8w7oPpXai5araX
hezssq1eLlMdhmoZWpYZprErS9+H4X1T72S3m37D7UKZShBZ2Su/kfVSaJnOiZ+W51z/sIDjdNqP
2vhkzO8BQnu3D27rwhQT7v9rbXVwy1ibRWazokDP+2NqWA1xsN+ram5ZEdhnwTgm/HN1XG0V0XpA
ctNHAc4Tk/R/TJIlwjldDSgIkHoW1LaXJ2MgbKLrsUM401/77FmrfuV72dLmlfHWxvrK0BoIYNuA
07cRHuorDyHyUxlk5y6c76pgeZD69i4euw+Ix723nejdMCJklU0HaZnPmlIfQ8V+Wfr30l6ev+WW
DG9oFBcgZbxiPWvTVp6lPEyZ8W8OjXLOrdJL9gZPrxQaf2/xv1Z+3+RvvnF9CFoDSp3UV5r7OPml
TNGdZd85fO/TPDxPUC1FpuOpQ+UlBVghbbyLFC8PZhRGKzdb8r9GyXKLvjtrQXlaqo53m36X1tIx
TJpjZ2nvHbl5Cursk5MG7tDWx9uevpG3MXvCdB95IY+INadJpYy0hvIOarhqASwMb4oWeSrDpXsM
flspDdPC9Pi4z2mVrlPdvJv0aYKwyZe7+q60s/dtgyzc0YHiIX3ptUM7IJKSWYfb69twAvyf6Xtm
jZhYu/rG5qxRzbyN/ZCKdjNEJ80E0VEuO1WsHTPrDHsO9bTt844XS/cQDclB4Is6CNX/fDH0JXjn
QXiDOI4IKG98jYPslQSYs9/iP8deft19fW+4A22Pfy2Idb6xUEtO2ektb+NsKR7hJ37I7enUNPPn
pZdPtxezEdFRKoSHlZouqe6aBTtoFqZmVR76anZMh/hgz4p2zKbl0CfHyWyz84Di1m2TGy87TPK0
FDOFpFurd1A8wrKnOOzfOB0LkFJNOh6THmyWU9xR/Nm5RPasra5Fuido60lq7HfWMp2D0HIOUu6A
0M+n195ANxZJ3r2n80bGIeaQweuRwAoC48vzayu9UsOSl3PdqB+LMTopYeBJnXQ3LcqxrqRYlAel
aY+sY9NtmAjlphEzfWu+p0zNm8BoDapCyfhzMpazo0aHMc1KL6WXf/sQtz41JoSZGsd5qK6s3oAy
lUfdTnlpGol8TsqHbkmPeb3T2tzKjRno+NfK6lMb6wGo7MJGRnp/ZlLyVP4dDWfT9hXte5afCwul
IDNyw3b22j/V7+BKgVhBsKwghsrVsnJThEIk06hpw2nL6xJ++HP80ervr3IpSwvabhj5+2H8y5C/
7wYRsTerBzNfNYBOYObcvmv6nsFuLWdGQNtvq/rvPGJ8dVKdPRL9LZd7a2SVonVGnpVGBXwuVu4p
qaaRzvf0bPe/bnvb1kdMNxT2HkjtGINfmZnRxyyynrVMiW8281kOJVcFUMW0n5TsZSy/8W1XO/fG
2iojjFKrD+yU8loSjXDEKEHZHeYoVJhh7JA27dXhmMtp91fJmNViNYNANozv+r4wDqOSt4exGF/s
FDnx25uweaD//qw1RM5emtICKkjVLw4lb2QY8pQ2crNjZSt2gYyBl5nIxWav3HLoi6nr+poTrfRP
ZZaepClwY3V0zR5eZt2tVP2h22OR3DhfxB6YXiJPhA5vPc2udJEiShBELtQeuiF9bNvque8Zh+gE
pCEK725v5Ub0urC3uhQsO5/qusYep+xGdLut8Gmu/0M8vrCyipERA41lpGClcp70CeHhX7An9ebO
m2xzLYQo0Exi59acYzrMrqlcU7xE5u4uM5J71ZXtHae4ng1SILRGAAg2axluOGe1YT3M4WaqE4jb
pE9ORRjft1IUPrddeZyTWHHjtChPpVX+Soc09ROzplKshV/mRlvu26nfwxj+xgusPlF+D3yQ0Icx
BLAuYJihEet5xvUTOtljYdYPcvh3lQZf4jg9OZHpmpV2TrXinpk7xntcHkWunZ3ghDlbaSoI/7/J
ifnjtlNtOjE1XITUDTGLuQobSGVWnTw7XFZV+TBk6p28DG4dGfcK9O1NUp5vmzOv4zu3kuDLAqYi
eg+XSYaSGF2AAgeZG9rzzM2Mh0z7qg0fblvZCDpYIU8DVQaqYK3ZXbe6nvQLJVC0unvUbgzLY8By
r8a4kYVeWFnFd4ApdqGrEKo0zoNl/w9p57UbN9K16ysiwBxOyU6SW5ZkWw5zQtgzMnPOvPr/KQP7
czdFNGHvwZwZ0OoqVli11hsGT2+0oz8/NXLsGmhvttFGYrH+qX6PavGpNKuJybEjSjRG+y42y5ck
/adMn2QT2eew3shAbw4Oqu4ikciUWudhTjUz1lSY94kbgSuXv3bFY6KG3uYT75dqwJu9AfiFqx+7
KSpR1wuj1+2xqCviOW0Q7ePMqrBNCQtvqhLJnfo8/tShHYIPVJLuqxhge2BXX0etGbDSjnQUvRof
nV2mXm+rn9NIxTMIEaaYoz7zWHSON4/DdyNtMK5S8s8hyks7K4v9d5SLbLcJNQSRksmn0jZH02en
K32vV4LwcR4CZYfxc+KVVYp8ZdVDnnHGwtNHczwrIZhXHeH3vRIMkpvrtQnWVNM2DrLVTQOqg6In
MBl0A67nhs1kd5QJYgicz0pw1qZTKvc4Nv3N3rwIs1jPZt/WZjERJoj9fa291IPlBerTGH++vTtX
z/7fcZZGA2qgTZqvEsfCO2SM8Hl+KKjJ3Q6yulmoSRgcbAAMl2et3gxdC6GXMlz9wUllTDU6mAq2
a72aW3DK1VAWnHnxrkbtaPF5UmCAUoQlyhnNFQ2kQd5YbmZh/VbeV+bfnGw8lXiHwhkHlXa9FNS5
z3x9oOzfdWStTaJbWDv7L7fnbvUDXQRZLASs6bPakkny8/F9a7waxX0ZhRvny+qk4ckkbC1tCKWL
SQt4aZMYkBlDUAvn2p1TxYWS7BbyedjydlurH2E0BawY4xMSAmNx6wQlmjEzpwsM+1hH32h+bw2V
fAzwXdkFUxd5NMIfdHvSd1M3lu5oK+VfrHlRSwTWQzGVetL1dzPtsMyTmn5JFbS7PDFdK/9RaRvf
ba35DdeJ2cSGisbfsvmtVaBqQ0TyzuXwLpXh/PHaPbft09ilbqZWqO/CfSp0T2PCk+w57uzDYLTu
aDxZ+M/9+SLiwKX3DDBV7I3rEXdFbPpjyG9RkH/ckRZXXpGmj32zpYyxtloh0YMncuCd82y8DoRc
oa/CAo/O/ay+zn7u7LVI6nYR+2J/e0grrwwuJyEI4aDX9hZmW7RjWFpIjflF8tKX3bmcHnP5LpxV
r2m+FuGTNG8Zsa1dw8zgLyNjIQK6mEVj7JKxbkYeNklwyE61k7tQA6dA9fwpcP0tEOHaTXMZbrFM
w6wt1FpReGJE1p3iZJ8whaE6rVRuLUd3fzGbv4e2FP3v1QJcXc/Q7OIzoDc3HFCfcDBoQwLjWQvn
nbzVQFxrmgKuJcegAARQebkm87aK4jmSeXWMB0NJsHGndffBVsa97WRuGu9CPKofq2iLG7iWj0Kc
RkaQhoLA2l0v0VxRzR4nEpLsKgp+UjBoPWGP9BdnzGWUxSMYhZ956AdGh2bJqdR2ZRgf5nZLMm5t
iVxGWTyqshSRhw4D9LOlTv+ojaup8z0UDS/St/ojaxubzj8UBS5VXk2Lu65hcYS6TL7rkxOfmiz7
AWhJ9pC+/YsiBUwE8isALtzWSxGJsbKz3heZjznb7T6bk3CXNtUWeX91FfyOsiwhq1NgSZrOq0TS
XhEr8yxD2jhzV1+YtCyA/9Iosd+ohre5nyhaS2XLqPaOfQzaQ/EiS++rAFmId0772o13038g44zp
axzkXjp7WXGnNk+3d/ba3Y4YO4ckzQZWu1hCF50AbZa61qpKUFDJXTQEh7C4q6L3vTkdtHALn7S2
HEF4cEJCHQICvDixJKuu27KmFdD72bFvvG9ZGnhRb27M7OqQUJWGcQ7DVFlqPtVVa6a4SwPkodY/
y2fL+JrUVGCMb7V/uj17a8seC0mUL1B+FNnr9exluHyFiUBc5WP9wayMD2HRngzp9S+iUIcAwgEs
CvLadZQp5K+2oMLPWYt+BA+r4aM1bTnXr1ZgYDfSdfolWOwsrq9uSORmTOljjPW+oqShVd3OcD4l
pu1lueOm08nJjmZ4BPrq5tq9JFuH28NcWx6ooKBACjTHRmz4epiJXMdqPzGZVh13gL6cAxYz0w4C
fO0GUhBuUNzfhhOqVqQiApNHX34xq3Mn+VnpkDm3Y+X1LRyuasB29kE2yo3bczUS5zCNBhubKUus
oos9NneOFVQ1eI1+oJKSdmCP5ajejwBh/D91GKE6JGNjAhUGVBl0wOWRb0tl3hjk6slATzpWtPiU
FxmifGbkuLaV2Mc//WjX8RYZ3Sx0vJu+o4khASJzfmr5T9b/JtT27UYTYRBygz/A22ApqdbWVVD0
OrgQxvedDvtT3qTvpSDdgryvNIQQq6NKzD3GEaIveUR+bmd2HjAeJc1dNQg9K5Ndk0S4CmJyRqSR
nPiUNoA4mu9dedeW1v72hK4kPvwCocqE+rOpvVHTkfNGx1yN1ZJG+7YusUAl3Yp3QZWxJUPX10Ov
x6JGr/bGZvN+bZqxYuClJyb5jTGzYTHacmypJHXS3qhP9rcScBxVHeCru3D6d5x2ldF7kKw1ZqJL
4FX493GmftmYA5FkXVeYqALz0AQXKXiHSw9Y2cmKwc/5CkHeAonTvQaR6jHZiyag6d93Pe7U3Tmc
Nx66q1+fSieCDQj5gspcvHQxbActKbF7dMlw5fpfxF/2YTgeVWc8dGHxELf5UxodVKUnePqPkU9b
zhtvLy9GzhNJYAXpXy8RoXXZ+1Ucyjw+p+E9arEH1Wl+cKN9QS35oen1bxszLU65NzNNeYIeKEKt
mro4dLsZBSUHb8dzLRc78BX3kTQE7lTaH4wXO/Ya+Us93hnQA91E/nE79upQRQcUxB77ekkLtDjS
fd9S2Grhzsa1GsURzMBdKeq8aquN+DafE22F37HEEX1xBGfmrAWTpUM87+x/W0d3I0X6cHs4Yqbe
zCRIRyGTyGQuS0tTXvc8Y/lyMxek1kp7ezwWPewJ5TWSHmypc4vij9MPRsX0YY8F74QFez0qzZwn
OZxNLhaD/WH+A3xdUbvd7XGtfqaLIOLfL6Yuroty1kuLVDhzin3smMG+d2R3bpLYLa02dOtqUxhp
7cakJy7/gqyqIMCvY9YxRndSZsTnUf2cy6FrJ5+t8Z+C/uefjw0iLnUeDdU9MsbrOBH0kFKtWf0j
I9nRIO7Pk2/0+Mz1kacOyX9AS5WNmCsVLspb1IbhV4ib5k064If9lDmgDgfsVb6M05MZglGJAk/L
HW9M7+3qObM2qElrE6rT4MSjiGXC6rweKOpvfa/ZanxG2kGSPD+muCQ96cWWedbaYrmMs1gsc2Ii
94xQ4rkf6x9y8bFJwqPzBXLXYZJ8ZyPRF6tgueMgodJKFoUe0158PbyE1TEfsuRczf8MgY9I7uiW
0sdOulfb0JvG19uLZe1yvAy3mMOSO5HGeA4EcDDcYni2oYlsstTWTpHLIIsJbBw8ZNJatDh7BzD+
kz+kO2V8NsadY+8TPD3lTQzM2mV7GXKx2XKpHcc6J2RQHPP6FAefYYW6PeUdqf7SNkfF+BrP+vPt
yVxdkBffbnHvlDDMxqxNEx5pkA6UDxY3vKI8zt1Wc+GtaoSwSXbo4golRDL9RUGna9TEb+cigbJy
rE3IFW3qBoNTuVzuj5MUHSPD3I/48tbJHVaNByWb98VHAz7ELBfvZL/bSDLWlhHMLDzaBSjujdfC
qKStIRl1cp7kB0t/IWHeRP6sTe6v1zxVbKzWlkPW8YaOxtRIzryfXKX/KajaQWO6qrI1u2vLlSo2
NWwLx1L4OtfnCqLmjlTNZnIuUlcP74JeedfmAbbUqVvn99qcfNqU8Bd/crnrBZFY/CesHRYvjt7S
JrnR9ORca6Mbk6FvNjhX8DmCvynuch6GnJeLg6WuHX+IKurxdvBo4m0aSw8C2TvsMI+Y3yll68ka
VcEXII/7Zjh05kb3eHWIXOy/ZBoEUPN6VqtQGsss4IZIOjs/hKX0kjv+Fvh9bR3yvvhfkMUO1MNo
CiABkev7+UGrE7e2Rm+bhrkR5tdteJE+BE3ltLZGKp826l0wPlNHOW2vw9UoNPEFox4w2jL5Kktn
sJVMYzAzIK5csREUypXvktNtkT3WLh0e1gCcYfkK/OX1tymdjp6DTWpSSqk3IIQcOrShdCPkSeYo
x64JZDcoww3ZrdUdjVQAFEKWI0KN11GDyKA6LIv7u76bJAvvlOe543NVfzU8oaIBFU6GGLGoH2h8
rjoXwwPyc4o16wSjxoh5GkTaISsmpC628qHVT3cRcbGfZaDOuEGQxFbJdKdVx25C18bYyH9Wv5rF
CwCCgJDuXlwCwoXIb3vWR2J+BVfXHAz/Thk+VyWXT/10+2pb3b2iqKtRTbM5Fq+/VRumdUbFlZas
NbRPQaZKj0VWdfvbUVZXBOgvjERYim/0+3sDvdUqtClfqZVHYd8DeI+01FOxZVuurZ3xUHQxtkP0
Q5BYrscjs+BnlYT8bDeD/a2VEmM3+ajW0pEN732BMo7ngPdqMJ/jKlY9yCihq+ud+a7spT0lNnMn
p5l+qkblJZQUC3aUmh5w+0jvlEmDGuCX8w7vFXxm2tE4wCeRXTui1FLM6Yc+qwfXSrpwp4dq+djH
/I5g7BT0XcroNKZD5BUmwAS5MKc9PeXk2BdZ+C7gL7taTMvdgSy7cYOLzba8gYT6E48vuGakFNcT
AjG6sgtjFt6iycep1T/yhjaf0wR32KoMwm+hVG/Z+a6HFIYCvBuAaC7Wb5QpiazFOOWUu8Jp7kfr
W1C/SlpwNxgvt9fV2upFL8AB0UvFDSLH9eASAyh7UzA4vbIjWonJp9qvNiZw9QlE1+EXBQFCyrKc
R5WjVjppwvjHVk9j+yVx6ieZ7rYzHivnlOWDK6eV20Wfbo9tpcbN2XwRd3HnRfxVqXfIHcJCKt1B
Tl5mTGkeSwMF8mwM8ucgD2JUFIdpN9iGdOerytc8ULTdOGXlHR2nP5ec4QehvALAnWob2oLXsy01
jdLivsWajoGh1ndpBho823eM/vbQ144L0m1sp2WMp3kyXQeKQn1KnMZKzmgDyZQRlbZ1re/h6+0o
q5mTQInA/BE+YktpuNSwkrgf+uTcW//Wewohqd59k/L2hO8DKj6Udyb7wegR/EQpwUrdPt9SD1o7
6XmoU8/njAVttdicvdbDe1F9TitcOGPIVzW6KGX1ecK4sjFJFouNmV27v7iVeVhDjCcRXhz3lBYi
XckwdVIitDIcOfoP9Or7LNl6Wq/EUbiRcV+grYXP7CJOo/dWbjp9es7Kn8B8YAyUw8YtubJIaDGB
gicAeN+lNmQQJYktmcIuKLUOU/8ggK6N/LoN8hFXxuIEFQ1APOAwMqONu1iNVEd6LWzoaMXxizXc
a8PkzXT1HZRg5XCXm7s08upiP6TYzv77F4nvVXAx0RcZKbogc1yy78/p4B9rYz/I6tGeD7d3wsqB
fRVk8bXGDnlNsySIUX7i2M6kD/L4BVFvZ+MdvdYuoPnIOuexYeBMuJjK0Jc7K5Vgz5cAlDUXpXc/
Ad/afm7SfVC5ZepaZvaYWRug8LWlchl2kRSoptSkRkSD3IqtQzuCBktG9ayY3XezD7cE5Fb2NGNE
TFO84QXJ+/qLmXywQDMYY6Kad3FzJNdW8uCQnhzj0FjHP/9y3LOk9mxq1AEWfUE98n2jFAjOBsf3
GIsbXrj7pniO5BFK8saOWx3ZRbDF18tS5AD8HtyEFk7vDat5CLpvptXvorrCOSs5DPqWss/qh0O2
Eti+6C8si2Z2QOZf5qAS44Zm5FRW7bEzAfTlta64MeCs0+3pXI/HswwnXHDkSxSkgwO37vTg+QLl
7p+7OOaIHLfMWdbudao8dDtFOZWceLHb5GgM1MYqeJQpn+WyxPsBk4Xoo1p9DfW7obsL1NBNU59E
8rXST1n95fYY147my/CLnGnKo2lO/RK1A0wlXFB7WF/MH+n5frgdZyUTZ5jC/4bHJ4nrYtOV2I4H
YAHARmrfdNl4p8Xtqc5Qsf5eKU9pnO379o+tHRREKi9CLrZeAL6BPg1gSABLzQ6a36ve0vfMzGpj
bGsH5mWgxakcaJk0KxmfcIrrIw4WuxKztdbGD00zK1dC1+D2XIofvryCLuMtlswcST6oTLEu4TpF
+ofO/u92gPVF8ftjLRaFPHSO4osA5SejC72y+KgbG4fw1noQp8vFTVbFYKT6inWXdwgkpdGz3jU7
WX6C/KklKRIyP7Vwq+K3OiweIbw4TUQHjMWC8Cs58WdFlI0a68fk94nnK/7DOG6RoFe/j0YWItiR
Ahx+PTajSg07b0Urdnwxu5NkfPyLzwN9Ac9H9JJQJ73++1HYFST7tOsGaGiZQeOHRrvcF4fbYdbK
z0AGf8dZZPi+PCWSOVB5kBRC+YcsgR4MVv8nD4zjYKl0nSrdS2v7G7DD1s2bJyMBH6KO50xQN4F1
3/5Ba+cxRWdRNhDM02XXVUJMUjJmfk/svDTlj5YUTx+e9GQjL1ldJhdhFtsrC8yhhVhFwSXfg4n1
8Ezz0nSrW74VZbHHrFGf8rBgMBrie7tIMp+7KO/dTXro6kZD1I+1wpuG4vP1YmGF+vPMXkJgxnfe
xZNje1qG+GqV4FBRdEN9rJ3GvivUaicp9dYo15IE7jaqmsAekWJeJAlxSAdDy+hSpum0r632LjJa
b2j6Q1Z+Uptj8eeEP1Eh+x1vcc04I3wdSyKehV6RLiVeQZnMLL/cXohizpYH8GWUxUFSlI2SI6HH
ZWaOzKHzMDfOo9m2971TnuLkz4tydObhMCBbK8C9i+ME7J4zxfx/rvVZ9oosGD1tVObd7TGtFTao
C8GHQOXYwXhqEaYsCppaMqdKZRS47J6kYlerXm0Px9nMd1Oa7uDV7yCHbRwza7v6Mu5iu5VozEjA
AUDFZu+d/thmzcGB4Eph7fYA1zbcZZzFqSk5Q972Ynxqk7qx9F0O5L2dKO5fRNHF+50FAj1iseCH
EpH30ZDoIjvlcQC4bGb6dqt1dQFeRFkucwdxBnlGOMZQPpvI8rRYGA6pvC+m10Z7uT2i1VjoqCK4
BvEIgPT1ASIBrdQnimln2oIGSvGIvGhJJO9wr42PpD0GmXjSHG8HXftYsETFocUNpCyh7EHuKywE
bMkV/ZUqk5f2cOH+5qDXSe2FHiDi/Euols9wcdSmKz7qyvvekN8HrfF+nJyN9HB1LEDihLwR1avl
qywYtLEr25Jev5wJZA0KlWj9b/TdVoOgPQ/xCDl4hnT9lbRep2MpD4yF2lX1Ps5yvD4i7/ZX+aW1
szz40EPn8kU6AYGcxVqQp0ZvLC1Kz3KN5Xnaz4NXz8o3ZSrkxp190ydByCglm024H/3O9kBol16h
gyCSW/+eLkzpadaUH2N9kIAImo4b8ADa9dqM6sjYw5qatPnT7V+9dgfBAwYnJnMNAk+7npq2j+Og
r0n7AvNd171AB39Um951eqFq9Dpo9f52vLVPAckZFqWQq+ckvY5XyUFRdAot0Az/wF2PA8s7DZCC
69TxliXKeijowYLOKgObvQ41p0OngEznesWzrsksL0QjydnCVq6d0OjF/y+KOCEucvVaoz+S6kRp
1HxnJ4htT6nndN9ns/v4F1PHlzKZPAIuwVONqqAcLtTw2ui7gUB78LxZwFsdDJQBaneomNArvx6M
mXbVlLbcpkb8MiHJaaHSaTrPm5nIWt6FhuD/4iw2pO40iaTOXGtZp+2NMvJ0qfIqCTGW0fbCSfYc
BJjGcGMCV29xeCxAKGBmCA/N6+FNUWA008AtN6HgHKaPA7JiQemN/XAy8wgNt3/VwPKQ/dmSVxV/
+M3RQIoH/JT0HG+s68Blocb41HBip3GMU8JPDF3+4moVDjH/L4LYDBfLENSzXocNmezov8Dp93He
GbrPtxfg2mUHwoV2NcBOIAaLUTTU/6dIAjGYlPZhLgZ31B/94GjpoFlxhL8dbHXKwNFQ+4CDAYj1
ekChCQk8mLh/7EDGkTrLn4oi3aAK/FJWWH4X/jQpHa1WTqVFEGs066GtY9o0xrODDyMSkk10fxjt
75K6b4vP+sdY9+T0i1/v48k1GnqPLJdxV6Lukqj54faQ1+YXkiYLFDl4XDUWu6+T2nkaU3BvvZzv
8+xZ7Yvd5CSunT0Pm26ia6cjem4a6EAML+gIXs9v4SOqgjwrS/IOH3W3ch6g1Wx8w7VtLjabsEpC
vW2ZnE+KU/ojdPZz12IOFQN0z9J9Wctu0is1w0p3WkY72JDGjcBriwf4kvBnYx6p+l4PrjWTVqlo
rJ7lIf+Y882GMbn7i491EWJxhCUdam6Sz0NYtj0EaT8qxkOs1YccA+nR0rz/v2CLnZfZkLwkA/SG
lh6SoTzXgavV0SHQxzOqDRvB1lKCy8lbHCVSNypN7AuoCNxaI513JuIO6ZDtLf99k+b7VFX3t4f3
ayG82YcU5akl/+LUL7KQrHBqUAAN/ZSGZ5ybT1nReY2UkR/JoSp9yc28jt3UxlbMlTsFkF+sNO2u
mAr1h561CMFHyCCWEDrC7l+I881TNiVRDJNiig7lDMeu8OvhNXDqLHKtxpc/haMV+YLq4D91qWL7
bO6+jh6kJB03XqirGw2vd1DPoLnNZRoCZClJOtyizwGG8jypgvY0KFulhNUgOmJdNPdBVy+Vtf1g
DuRp4uiQ/MRVZwDqlSvr329/ptVdBbhZVO/IpX81iS/umExKc9NIAJSqgx+9i6x52hej8ecCccDj
LJkwNmRQjIWu925sO0mEcyfPN+clid9bYe224cZNtjqSixiLw0/GZVDPI14dzZAhrFvkkltFdrO7
PV9r57lQucNEBCDAG32FcZrCyUwBUaZRNmGA3jVeauXzndTPxTtpkM+qAVP+dsy1hXAZU/z7xTdS
OjmPmxYkRJUPh1kuHzJqS009/tXQoHDD9qeRsGxaK1HT1MMA7CDUtZ1vx7sq1neqnD85nYyxzobw
49qgqLxgLQ8aFTWRxaCsMQ+CtOVlVRVPoNApUBh7KS72t6du7XOhNEMbHkQUF/AiShlpuZH1ElNn
wE6ELIOZYe686+XsXBZbhsarQwKxRutMgJffXL9zxHthBiDiY8Cr4GM+WG5n/s2ILoIsrkHJNH2e
pCr3bzF6cY81SnSYNdiJvr3Tuufb07c+ItpXYAwF50K8LS5WXjHBRahClkQv1wJGP0a1249/8ZKH
xfa/IOIbXgSJCycZ0PpBFBg5jXj2j1Fv7Aw52ljeW2NZ3Ed9Nk9NUAO0HozYKyH72FlzjLbIG2un
0MVg3qrOGhgkVwzGNhqv7xrU8TcaSavjEBo1bB5ZZateT5cx+EbhW2JJx8idOD/iOEH5ZCvNW41i
wo2CYCwQM4s3vZJXLTZejMOQf+b1QwDRi3x9I6XbCrL4JGWUoq2Y2sD9BfbdeBBmHpssDbFGl3kI
OGOYemCc1Lc+9Fh52E0GyCgLv2jdz1w7YuhXbXmzb0VZ3D7KZEdhOIQcZ8pDvqtjhczmqe839uN6
FMhWwHCogCx50HXPYwIvhPTcGPlJDe+T1jlo6dEpvt/e92Li387Z7ziLNRbYEUJhZZKehZub6nhy
ibPDgGyehQWF9iNFLmLz/l4jdApVAy4eRdyt8iJJaDNEVjFGTc/5/DQLrCEKaVJzl7beLwKr7Db6
azl/qhDZqTR9f3vEq3UEHtrAmQDoAtoUa/XiFDITWWmcmKpvqfvIbcvpUY+m91bf7DOQTdNjZwQu
UAxyynzjYFr5qLRMcSbiigI2s6ygz6ESTuNYped4ME688/WuOqTJKY+Pt4e4HsemEYz0B3rVixFW
s1TGlVKnZ1uXXka9+d4P1l0+BfcFee7Gzl65dxnT71iLM12tEmMqLGL1FedgFrW9q2rxU50mz8kI
FqjaEvRZOXdBCAg+uKg60xC7/nyZplVNofP55PDLbHWuHR9uz97KlrgKsBhRaqeNNrZc7jPi8N0e
C6ljkN3ZT6AuDmbdHPUtF/T1EVHkgX5E5W4p2VvWraGkqrivAvNVUo0nCJifbo9pNQT8aYCEmPfQ
r7yetLGR/UqS2eb5mJ162ziE4wZmaiuC+PeLXYV3ouNXSByebXrXFDhbv9xYaSt3CEfh7zEsVnUY
mVoGoic9m+pzRbswrf+jYr8RZO3jUzsF2EYVVcDrr4ch13KvU8oHzyn3gkCC3/fknIT1rLAA0odn
ZZI/Gmp4uv191nbsZdjFmhunNh1yAGDn0H+Qm1dJp56DpFuwVcpcO/xIW3+Pb3Hbj5R7YlNlfLGQ
UfVzFeHdFjZjb0RPqfGYTsrjFDn/5INu0vDws423wEp14ir8Ig8IlL7T1ZLwtf84p5/6YXBnt5tK
TJKx2PU3oq3PKgUy3m9CCmax6qO+CdNSI5qOONbcuKq+k9L73NiCca+tTA50rJsAG/OgWowqDa3G
CsS5Dr+CAymxvlgUX+x866BYjSNYfYJby3iWi7OkiY1kSXpu7Rc7sHedczeUWzSAtY0sLOgxX4ZV
AjX5egcok1T7UstgNEnKd1lFtUqKjS3bmrVrA11Z8k3sSyjmLzbz1OZqoaAIem4Uc+cPz778VCn3
ddbv1C1s5dqAODgoslkyZixLgd5MGnIra5X07JRFvQPfjr50kUwbdbe1bwNAA+9hYEXssMVak2bV
6CMflHYcpaOr+d9mNdqlDjT52yfF2sSB5Nd+VXLwOFzkTpOWmmGrMppMuS/r+AQg3AyOimx5TrL1
pl6bOciWgB/4TuRpy3WtRUk1G312bqrgQHtXVCNuj2Y1Au915kxV4QUsRpOqEhloyJkuhGqkcnLz
re7x2hmAMfL/IizS9azsR0NLMvq6zfcmye7z7qecvgRWunGCr33/yziL7x93mjPU4nYSIxE9nBq9
gI0H4dpYQJCCEsNTm4W2mC076aYugSl9Vn3tKNXYgjfhYW7/8YstwuFqJIQ+AbBT89R/Ge9c3OZV
VtRWp3DSaPLnonpyyMsjLXKdzNpYzmvTBkgeiPwvLfNlRzl0Wh8PzzE9W+19E2l3fJtk89xcW2WX
QRbruKjbpIxb9mZgGqT29027pW62OgwN/TT+wzx6qR4R653fdz0RBlSdWvifjfG6SZfcCrI4/rVA
kUw1Y670CKfK7qfYL84w7G5vya0oi1Rk0PsgaSCqn8s8KHZpb1veaFcN6hSxs3Fmrp1lsJ8M4Xso
dGDET7lYZansO1I+x9nZqWcTT8l6+K8JStsNQ1l6nvL8e2926saCW13Z4BdQbBNSp8s6ITLTUN/S
JOOcxjQZtm6dIMGY9ztzeL09kWuRELtTWRW4O71x4oikUKqKHO6YYmDGkaMm+YygC/INGyxksXoX
T3iwj4KACCJX+PksZrGfxrw0skw8iMbhXfK9GN6BCvE6TXimeptllrXdBNad/j/CdAgiLU5UlBim
XLOrjGU4ubOpu91Wq3otS6TzyLlDU4m7bnHOqQ2CrUHNiJLKd7uk2ufm1+gbsks2LmLbHK7VpJie
meheIZLJJr6ewWwmJyizgnh+89Rk4XNBSSeQ0YiPTckd0x9B/nOIDgra9H++RC4DL6ay7qEyZg2B
m7A+YsnmTlF/8LPndAvnsrapkWcQyGKkE5jTxQjlch4bYJBAlxlJ5E3dfR/8vD2Y9Rii50OJQyPO
dQzNiEMbmG0GDyKYD8JG0Ks166cxKcH+dqS1FS80c1ghFFLQEbmOhPBmqeQ9keyxHcCEKT2ZowHu
w6lHGQmdoH3ofLM6zVWr/DP36lZlfnWkQtGAJUNCuVwvbSClNhVVPptdejYaJcXs6VsAqLXjAxrz
/4Is1oZkD5yZWJaco2A4BsG4G/rnyFafNvmFa6ewiWsV1BX0vZUlbChNENyrDB+Oa4i5bv3Q2MgI
y5K737hY1uJwZohyJlJ65hK/Y7Rmk9u9zjmlBrswf/Grn3raH9oGjaB+IxtbEfJWVfS3RCvDAiCx
BED2WdRHeGUI4m53tnoT5Ym68Owcj5A23E9giIAwjMfBeU2a5BAO6n3bGV8ddfSqZEs4ZHXgqFPY
XDoQnY3FxpD9fujUOMzPnXw/hNqhw2nByt+1xkd/0O9ub42VWKQh1FVRSaYvtezyRsY42ZWMfq1U
OuZjNcmongVZhqcsqEaryQpUtIp0Yz8qq1HB4IjDE3K6sXgzGpnVRlpQR2cQbp7/uTAOmemOjlup
j3DZ9o4WPSnxQyr1MMj/GQee/MoXpej2LVyYfMtHeWXjaFQGcQ5C7QE63WLjmIMjdUaPeK7qtIf8
YDSha0rHqNqiGK/HEcVcTiDO1sWtkRtGKOcqYuajH1cHoHeNi9/nuAc3OZzAilYb+2fl3kW7Ao4P
qsS8MJe3oiQ1w+ww0eepA/k/J36+60ZD3YiycrZdRVnMHuzEyILBhvXx9HHATDSMDrmZbqzS1SAo
Uov+GaDeZZVtKK0m1OsBd746P1rqU1bC6t9SDV39PhdBxKK9yC7LLCfPt3uqXICS40++9oo5gvbn
TzJqPkLfFZgbqsaLlY8e3lwqFiPpVe0+kfev8+TZdbJRyPqVUy1yvKswiyMkmgzcGn2k3oMk9BLl
PjEfI106lsbkDa3+EU0cZFGflfxlku8cCPVOM+78qtnp6nvUOd1674xwgr/jPI8/aq2d2MtnKWnu
iiEGjPNo3AF22HeltPebB3vL3mPtayMFJ2xpgFejL3H9IbJCDfpWR0JY6o5c6l6SkDO2+p8/JjTB
DUa4AVTcm8LImCnUt0WUXPP89N6ZUdd68tsvuvXpz49YDnJwoFRVaJiIdXexrpTRQp27o3pqGDOI
Bjv4r24jdTf7mXQ0kEnZ2cJK53bM1Sm8iLlYy3MoDWnTMTgOc8/Mvo/KffQX2jUQWJH8FKrjBqi/
63EZ7TioagrrmTKj22YPMAkL6xgcbo9k7RQDucjRzEuZUobI/S9mr5+QHYwsKOpR7rtp8yPUjrcD
rHUXtcsIi+xQGvsmVX3B3jaTI9XUgzm2bi9/StVqP2YaDaP72njW+51lFW7e/3kfhOj2LxoBgLFl
5STQ616OUxizVhXAI0jzchci6LKxHlaMn8Uf583H6Qk0zVkc06afV9wRNYRB6WDE/6CMtofXdyo7
N3H1JsJwynKpqebTDhmAD/pwooxrJv0BZDG2Trtps/61lgJc/qDF6nGy0W+CACS9hQ5ADTJqVLxR
tTwdS6h53Lg/1ocvuC2sIZRdzcUeNMIwk8Mu5xvjAVr6yW6GS574X0Mbo8YH7SH/MarImfQHJJsP
44PyQZ4OgSJkmFLsrG4vuNWRX/yWxd6s4knC9ZUvbpo7a/53kCDwF6fCdMtkqzu1puQCshcdF4rm
SI4syUOpRonbGCBg+PJzHttg61o3UR6k6t6frIMfRDia7CznUxntx/I0CcL90G/UG9bOosvfsPjS
IV0pPRPacVOQ7YS+rWF6mzasYpMuLzxedyC7qT87QDqujwknqqdqnKFLoL5DtqOq901+P2Q/ZO3c
999Nf6tJIP7em3jkzJyx4lG3FKgx5jJ3coOJpQ5ZRZSJU+wucZiA2XB7tawVG5DCwzhA1DfIBbXr
kQVx6Uu0fKGHJz22cx8qxfJELdePSs/pQXZxWPEy+LARVhwIbwaIOAFvf14F5JHXYTMtiS2sjYSo
rnOo5tTDqNSv/xtqVzknsfPgzC9KPt/HG/nRmggEGmWIP5giBaDqdh1XkcNSSwc08hz13xjb50gr
9oaBdWHxLg+DXR3qdFgntw1QJZpn14yaE4n1xnNw9ete/IjFahr9PIobA+qIbH2hjewNEFQAFt/F
Wzrxa7cbFTEgbkIaBe3NxWhHE8EE4Vzs/x9pZ7YcN49s6ydiBOfhlqxJoy3bkm3dMNy2xXme+fTn
g/vs7iqKu3h+n/CdK0JJAIkEkLlyrcj4XZT14IVSbG240Ep6jOwJmWaFl5bggLs0YsWFHdtBTBCw
5JtJFyltd3wKRoWOn971m43JW9vvEPxbAhiIAy2vb5YdxaJ8xlYctMjLK//BSdM3v/a3gvpaIIVZ
HvJLcsLs+sWZNplB4CQy/UutVp8Mpd9l2d0MEUrlKeFdOt0HVe5G5qPqvMBXUg+HVDZPTY/42ZdA
2SrnrS0k+itkpfkiIu3CbcdikGtIb2h21crkxrbaeB8FjbJxr1+LcrgJ8m0w24OFWvhlXszaVI46
7OS9fwxTaZ9HIILCZodOutvmt03VP8VW+RcBHHQcUmq0gXILW/gPrXVAskjX3Ye97dGpYpUJTH/H
6wFnbQLPjYjfz+55ilLoygAS6H6un8r5RQ+3KMX+cNQsI9q5hcUS+TNvP6Ng8kLnQ2F2O58mAyMr
bmUaYnJrdrNAvAMyiKfD7EOcPEjcROACQ/ryWGbtAF5Td3mWwGcV3RqF9RgP+yCdD7p2bCDeUepT
qx6saAvrv+bk51+9WPJkqiXA62LJ4Rou9sFou376GqVem/xFbY3nCZRJMEuA+lnCEmhwMZLCIfTS
xbATdwOJ7ESqHP5iocEVkavkbAGWdbnQM70ffeL/IUG1weREnpRsZMnXAhCcmv+xsFhoqVHmcWyZ
skIBXTGYnh3eF8jPXB/HuhWohXk6igv8YhxdoKdZ17ArrNHa9XSdi+fwOG1si7XYDe31f6wsxpJF
fhU6Btsimx9U39g5w2/S0z0iC6q6y+Xgn/OKILQH9p7iOvR71sLbimEa9cyhzynKH0kNZGPy0EGA
QDE++Jvpo1RLJgw2TGoMl24Q1X6SNz7MMIKDYOLMc4bnbUZh8b3v9vyZlcV4GOpcWIJ0I+zKfdpN
T3Yv8v23c7MFi14LzSJbQepY0O7qYh+fxS/LTOrW8lmoFHbynLpTZXhG+g1UW6kne6Xfk2y57oCr
keHMonCdM4tRbgVSGLGRmqLf+ap6mBxkx+w+OBVt+LX2t7K2q66IOBzCq0Lb892KFUlWJYJzJslr
xx3D2jiNZnOT50npVmkQ7Qb86ZiO8dYVeHWnnRleLGIIBcIY5Zzzpuhm6B5U/Tdw0b/xR0iZ4UsU
cj1LrG1EId6ffYhMfEc7AvpIeB035tNfLBmdyBRNiH7vlGkCP2xAvBIzqG24nRbfjF+dfuZUKY5O
skVRv1bTgCeZzC/8troA6186iJ77fdNKxEG7RL5emU9wLjjc33vKQ6mLHl74IN9mLjyl6dEy99YW
GdjK5gN9ArqJkfIu+0OhcOagYaBJipGiDhBLKY/roPxWhRUUWqgc+0GxcUlZNQZkC7AqWTbEfy4H
a3X1mCYS7WqDPOW7sU57r2gzbWfTiI26Ncpg15dy1R6MjWBrxXouL3xRYhuDMbR024wasPNeuc2m
xpPnfK9G4c/rtlY2AGAqJPf+CLnbf8opZxOZVbZaymw+KmEA64J0JF1Ap8dOL/14462wZWoRVJqp
iEOJtr97xeddGXWuMsZurST76yMSrreIy4imiNsG3eWCE/JytaR06rPOApRdD/1Ess0+VOHw/bqN
lYhM5KchSnd4jqADcGkjHILcKg1g0nqFNAt9WXdykOznYq81yr6Isu90h7bS23Wja/NHxRISe4jl
6SlZ7LkJpWjEy22ua0BVk/o1JZcoSTfXjaxEYiE9I97lpPSAXV2OLDNrK255Z9y3QeMljnqQg0/G
bQgnsPQ8byUoV44ZcBViT9GgCTvuYhqzqTMlecZYkb9kUHVGr1rsu0OceQAPro9rdfLAkQJWEwwl
7xq5y7KWafhiXHGhuYEvyUeq+plX1tO0u25qdVRnphZvGmlOeQqU+HlEGU5uX4fh02R/qDvLrcqt
82vN2YFgCkEy6BTIZV8uV9eXXZoNDMsJPvUmiBSoJa+PZi1JRIQXJBs2Kt70wF+aiJMhtAaNUEvL
gBs4FVfDiQr25CWp5EbNfIyyXwa5P0feQtmvxUHEpqEQwTXe6yBRywpRk6LttZnSL2k3oo9V3Eax
s4/+oixElfa/lsSXnEXBHqmLLjZpdg3auvSUyEQZ0R9VzzZSecM71hzx3NQiPGmzHY9FQY9bFb6V
2RvqJ7Z+e33J1ueN05mNRd5ySUZRm5mTFhajkfXYKyATtIrbvAgOUbcRLNa8j+ZqQYUEUyxiBpfT
VmtJFyc57MU9rFjwXUhxdrw+lD+4+GU0h9yHV6NDyofr06UJpxwkuLpFQ0rqNlqzV/dF4YFxCU7W
/HmI3ub8JqaegiTPgABL+bWFZ2b2qvQVBS03vo2DGwjxQ2DjGx+2toyQ54DiBixIlXqxjNMktXVj
812WDYOH9Hv8f2DbXpte8rKkgumdInAtvHKotNHqLYdAkk9k8BWAPVsp0bVwf25iMQw/UNFsQybz
vs3iU6A+TPHgmUhJ5dkHPw5ufc2XXQXMxlh9aWvbrT4nxc6YrGOhJDst/GREd3W5Vfxb/SbCDatO
RYkL3uWST1rZJyjlAZG1igfV/BxOv5S4ulNz7bHW9Bv4+7ZAXGKU75yMIqC4awnM7GKiU3lWe5r4
aecpPipKdSitX53IgmV3ZvZ83aHXyia6gIrhzCSjOcYvRzdKmWIGCe2nvoq/6vGJ64KH5MApku1j
MjW7tiTx0z2Mk+7ZUfSUN+NHu7W/ggk6XP+UtTDBcEFU010Brcpi9+p+UqqjRHjttCcjHFx1/NqX
cP58um5mjYBcJ79H9oenK6FPbKWz4KrUOroqFonortI/O0b9ywnaOz1FzWGOvtj6Lkn2eeBGfm3t
lNo8Xbe+tk+53XLJEO3rxJBL400nZWoFRcd9oh392fKqNjyMRbZxSK450B/GbO6dBq909dJKoE2a
Adku0Iukd824ksA25GDUgcyVvf4zbKSNbO3qsGCEgHeH9SPIXxpU1CGAAkWnCE8mUXR8V86ram84
yHUjxrI85EiJT+QxIqqJd3J2O5gnxd7Ip62FOJDC/3ccTN3lOCRz7oZUgAmk/hbxCXdbXmp1ac4s
LLxvDv2QdAbeZyImodHxDQ3Sr6S7hXd3wwm2xrKIpbHsoy5DXeJ+th8KKMyncCNar706zibrD9rg
bCPpfQja02coc+eSqy2iQ2O4/S6f3jT7c9htWNtY/WUydQwlfYxUsTTSrgrLA+o1+8rcgCisJhLA
zwq4EomEd/QVdZiHZhCzP2WJ7POous6souRrHXuHFHk9Qer0DQHAMM2eos6iqJ0e0Xk82mbWu22y
VcxfXcKzr1nsY3tUw3ay8Xgr6pGGH61PeqltVc63jCw8shgSxRllhlzkyn6qnqdM2l8PelsWFudZ
pxttlTlYcPLXbLgr5K2M5HpMP5uoha8DKwqNocOCpL3Enb7345sp7uCu3pNrjYZbJex3RRZ7Nrzj
18f2v3jMn9qcKGwud0EdIYvuCAHuQU1a2cs7w1S9qEu6yCvHLFd2tlxMBlE4mQYXxufhKVZsOIqT
sjJAEcnKx05V8ujo53DU7502Ig/t5NpWc9za6QpqgPwzrxc6fhbnvKnMqqkJ6E+d+B44HNefDv5Q
7Xrp98aECKdc3l7OLS3OcbmPNDuYAirKTerFJuAa5yGWvoyfWiB2z7rjKiZ7Bdo5Tfl83fTqGOG7
Rs8YICi5kMvobTROKuWaYCFXMzeKNcXtbQf9be2W2Q820kdr10LzzJj4/Sz6aYht9t0ItiWM5tdp
CLQbKx/FKzSUvaqHxGOC6e9gT/XWVX817EK7C0Uu2R7dWBhGbKE2woyic+v/y+HeGw0fJvU+GA51
8CEmN02K8/q0ro70zODixZ0aioQEMAanZjjCAED2+3GkuSVUeM4Zxi6cNx6Mq6HeBgpC6hg01nId
5wrKIhLFbKm3WMtvJ6V5MRVQQ9eHtZpJgN9YzCTYbGi2L1dwoCw0WQVmcjDw6NCE6s8iOk5S6ir1
RwCTblFRMd0qPa45KZ3QrBt4TBJbi43o16qfJQ5OSlNG3T6V5a1SBG43vGyMTjxLltvw3M7i2RLP
qLLXMXam/KUmOfyge2XoRikMUF70mO9k619Qw5sca9cNr44PDI94uxi8Khaz6syRHFszs+rUT0Cg
nPEVcmqr2zioxVZ+Nzog0jrUoGDclqCkCQRC4GctFSED4czOM+FhdHZzgMLlRqZuNcCDJgFPCAaU
MS2iSkGDWp5plO+0zxYUBPZhoCRtRy+johx6W/V4PLkdRVGr0+kl8Pzkwch+ZKCMr8/r6kvNolmO
dCHQBMUWcfcs4MRyZo6xz5AVyPTLX4F5qMp933n5t0h+rWmXMOfRdRBVyYz7WbvdysSugUdhx6O4
AjM3SiPvni5ZlNrGKMpGpe51yU99Gl2dLrp8OA1vWXwY4DccbpTxdnR+bQx9dbXpwhGIHrLby25r
2Q7RAAop76h27+LMY/E9QhMOkICkn4pOPrTZEdyMQFOy0b1Wf5Lbyp2n0hXkK1uMTWsBGIiaIP+k
dxq07uVC5I6WGmUqQCJJbrtpjYJ34XyOWjjVnCQZ9nGKNt5AWYY2muT7xlSI0/Od458ZX5yuSVvW
tVRSCoXuahfWyhdd+94H9xSfb+ZYf2y6yg2zYF+8hVtUDqsbm4YEFElBk9N+eDlsrldB0XYUzGGW
ae2HyEYe5MO41Sq3NrmisowiH9ldXpOXVvIiqk3UdAiPdX8XRPmtWnaMrPpShSoHT/tjrpVvkpb9
vD6vax52bnYRLf1mpvA/Y1Y9tlQMgzLbS37u+lb10E7dxlZeO9+opuHJkHcL8MblGCdTk8p2ZiaT
8g1CuQJqSyvaiP9rhza9DTShij2rLm8JjZ6GocRNG88IvEL7zlGjF/kuifcTDO1JsSWBsKYbQ088
kGNQuKKRbREmZbUq/l0zL43Ki5ofQQVhRdWg0/XknLpUOpQhL95qD6u520zRqVJ5XbXz3i7tH2Uo
bzzkV6eYEjdod5g6yCpdTnEnyakuhaynpteupDwnGlA5awsYs/ruoC8AyR/Af0THxdVomOJSRYKQ
PRFR5L7p2sSVEwvAUr/r4z0od730ohzp7Y1DdnV4ANxFnzGVsSV9C+IuRha2cK9mvS04QozR3A3+
hpuujg6AMQLOtK9hZTE6VWnVVCs76mFRVNzZOSLiiQbJv+PL8U07q+2Bh5d2N5X8V2F/14YKrn2e
xJ+v7821HjpSlFQPRH6bypyITGcnX1v3sSPxpLrvp49BsqujATm9ClWKk2Xti3lvSNoDPFTV3OyC
PPyu6idff5Bg8y0EQW4bnK5/z9rkn3/OwtMh3DVqKuGwYFnxqQNlP4/PubTlW2uBkI5QsKUghAGz
LgL93Er5MFScMllj7S3ndRrru8ICtWfSqNkEj5ZauVXxF/3log/1P1YX4TdNzXRKIIe8L623TO09
G3DB/GKNmptls0eE9K7P5dqhAjSJjBtMABwri7N0aka7DVSo153kmebsA0pgdhV6nb1xi1tdM4ha
gKz+QbAt1iyIGj+wJ+KBpL+FEvxAkPi16laiY9UKWWVwqzCwcf29dNSAfFvbt5Q/iyZ9MLrfZJIO
wfz7+pStHVVonf7HiPiIs90wVVlVdaJKrVuNN1VvMvRQ+sc52+VDvREBVn3wzNRi1vImiTo5LhDh
HbSvCj3Qmdntx1q/sVJ0BmT9xvbHfRRvxtVVrzizuzgg4VZH0wm01X3Q+L9a8rBGNP6aTelulonj
16dz9eD6t9yjBeES9f/L+azpx7ICIQjTt3s9fJJHTzY/5tnB7j/kwQ8b8nh7frCsEDHgh0D+FpDp
K7jnj+nWw37Ve3gWArP88yGLHW+UjjroonheRrGnqM+qmbjlfLw+XOGCy/sjW4A+Nt40Bs/ry9E6
CaCkoMd7lCDY0fZAKtPc8JrV1TszsVi9ae4nU+rxmqAJH2vT2Fl1cwgt/ZfQM74+mtUpOzO1OKH8
qtCHXowmat7kEgBi+LvcalxYt0GnPzRmNDYum4uNErS2LOBPtZx7tvS7tguXM/1vBvJfI4u1T502
Kzv22709Pwmqc7l/6Ket7ojVyGH+18giuA/ZNOkREiX3VFnRSDuW0heF8vWMzFIRfP+bAUGPxaON
DMsSv6/K/QR4ASeoFTBj9XNp6W6dbHja6tLYUKEINhQAasLZz0JhH2VDH4oLCtT3g0uTUn+yx8I/
oLvk/H+aEp9yZmooUkXxC+bOz1/yLtsN1dMEZP76pInvfbc5Ka4DoTHBcS07gqY6yjtfG0CY1Nbz
MNu/pc122dV0hiMKvX/oVunjuBxIZoWmnjVoV2RWQEtk2D8qenaXo1kRtN0hytqPLduU5sAHqUzI
ZO5N5MFBU4S7RAvuB9PfyOSsruHZ9yzWECB074cmoI1GVFeGJ+ihyuTl+ryuRCTK6RrvdeTTSPYt
gl6d94yzw0/yrjuNsh0fIXosdmFqTe4gbzE5rjV2XZhbBMBSdYo+GFnGrBwOeU24GP6lzPKzLQ9f
hd5DmN4k1o3UoLqSZXvILXeRshFPhImFJ9FwQAcLXUkmgJjFKkujr5v5hK59ESPOCeG7IXVeLc97
tBk/xuNTOP7zc+XC4GIZEzOUJ7iqALRB1w0+w5r2up/bG1ZWItiFlcUubNBZ0XOdYU3FG+T85UFB
k5QSQ7mF2lzLdl1YEi51tt+5Z3RxS20MSolPoflURsOu0x7mU2J8hDJvpxdo6jy0wG+7fiMI/C+m
gS+Jlys8zIu1g4PLlpMGlt3I/JxwOgclzTa8K4+JEu1teA3gPn+wp0+jqT5m1Rbad2U/MnCTVjMQ
kM67nrZ8jEEVJ3Drz322S9rbBKCblH66viFXLpbU78GFg/CFV0pbnNt2mYKltimaRW/QodRPvn6X
Gkhez/cqt73M/H3d3B+Y6Lvt8F97+uKOBy1yUMs9PbNhdhjym/A+OYVPXbrrhg9ynbiowVvkqdUv
E/2CCq1HwO6bX4rxwU+93NgFg1uOe+WDdFS22txWIj4oAzaqKMmJRMKlm42gW5Gkm3hv6W9kywt7
Y+SrG4Y2DSoNKjIq79Rz4461DkUaaFTuwuElgoM63AXGG0jlDVj6Wuc5Y+HqCnqHripn4belGpAw
iHg7KgoQtK9DtlP0F7Wd3amGRy77AnXLLtWte7sIvN485OOH0DhUdbeTuG2b5uuWQM36Bxm0SQv6
Jiouiw+K+NBwdPgg2IUQGTXLXfJI5+khUF+7/FOa3lWWQ4lwB6tipD+ru7J7nfVTCMG5k/2F7Be1
A2Q4WAmHRk6xUGfxxJLDZJ4i2nNGYLGG8d3ZSvitbqkzA4tDZ641JXdGPMlvXjp7Og7VeKPZt0b1
s9bt76P2ktIQcX1brYaKM5OLXazE+EHZYzJPn/XoNoh76kva7rqRtTIdWwOtK4uyAzV+8RVnM0eI
KpQ4A2eel0ijpCRO94njWAdVRkFHdtr2ACxodgN5pBaqS/6xV6J+49xZnVxoEWGqosQPnc3lN2Tm
UA3kU4lX5Q/tK16055mYywCEtNmzrafrQ149vNlHlFoQlH1HO9bLmh9kiM/c08H8ITG6HYo7bjOc
jD6/TT6OctttLORqFDozuNgovlyEtTaSHenbh0BICyhb7r86gSKhT5MMGbxlojSJSsVIbIQCBQds
nP7IOk9pvPxfZrL389JDA2xjSOsGDUDopJaAUC4iflzGvEtEJ69lICRb6vfxOO/1ON0HmeTFxk6X
96G+hQlYy5giNK+Sk6Xjk0agxS6v2jjs4iBEPkgwh1eZEnnWWJq7Tk39Y9bB+9XO2gzVtnWsDSc+
qdZUf5qcINrw19VNA0Yd+ligupwvi+uLJacNVSjmm1PVPCqFvFe0t94YDln9VHevin8fphuX7DUn
gqJfvMRILcD4fblHBt9p9RH+0HtYvt2welPN79e3xVoFFIaG/7EAuculhXaSu9pu6GQoezfW8x/q
sB/v5K7/nhf9zdh+UCncjC9B/hzQ6TDLYMDNjZ25ejejY5SsOABwsieLT9CrhlgkZH3Ntvyd9Hnp
WpNyoBPGk9rxQ2ql6G7ujJBW3+DUBOqtmqunjVkQsWZ5lwG6SnM6omvkwxc+NsXpWAYNKVNJCV9y
xAcBt+z9WfIyUz2ptezJcEkYOSynEOCMcCBct7+2sc7NL5YZ2RMmwCZWQMUChU1J92flqr8U2Cqo
D8j1TrPijSNg7Zw5Nyk+6ewEUOLYqMZSRN/uRx5ZO1EwCzbxkqsDY+cC4UK4CozupZUobwt5UnzQ
Q3PqtjJtrOG+Hr5pwatc3GdGdaCUtPH2Xd2mGv2lol0BEv4lqDFJnMQIG5ltajWcJd/a0aFE9y3K
fDh/Z48nhj/MT1k/eNcXcW2vim4qAYSmNW1p1wp7tZosuj6CxBRkj5G+9YxYe3JDBSaorLh9ycus
WT8oE1q4RIPSedCk2M2il26s3M16sfD25W44t7M8mUO1DaWApGmuj7u09SNPSzVuWGo37ydCMRfP
ZKv6tnY+n9tULz2lnWnesktyW3NysKuX8ZddvHZIow9u2jd/sVKcI4gn0O7Ec34RcOD61eQhptjU
FW+SX7nmVs/F2ubigsw/RD3oUlwMxhnHWrJm0pvz57h5kNDljtpmI2asSYgDygPBAXJBQbhpETRi
GaE7J+VR2Uateop8e9pNUdHucqeX0MPUlBMIOjgF8sjxtD7tdtbQwpFrVIar2nX5mvZo5jj2rgh8
36P/SxyrU70fi9r2fPQ0PScNtrRJ1yaGw5PLA19NpX4xMUmnhXEkozFGR60HIaBtu2a/BUJb24ic
JmwQ2szpalu4b9T5gJzCKL1PSZMq/VtebHV7rzkrbzG2OS07+M/iuBibptRDGTkJHtiexA0yawKv
MR+IpQK1tMmZuzptZ/YWS63nvEJs3tGAMJ/qTD/0xeBtJvTWBsX9DXZJsvIwxCx2RWj0Rq5aDZIS
qulOCftdoQwsj3tHrg9dEZ/0pjj985B5bnKxUkYvNQVSg5C/Bz9I7u1k2I2vW1i9XJybWHicI9OE
UvtDSmdKbx3NegBILIfDnVNVwTHnfg6dcjsfS5kGOikqeUJruEsWpsoTSnXyVoP0mm+ef87iVZDO
qdRZBiMOubMLlNvwF1VZUYKCg8ChcfIdVx0cpH6a9ajQGP2dqj4pHaRs0vP1WV07iOAhADlH0RQR
EjHKs8tDEhp17StiUgvH6/PBjcFpKA5S1xuH+dr9AawNZKf0efO0WKxeV2vl1Oc6choojszjfNTl
19h4DXPj1g+LXT1Z+zDZelet+gyBlXZ4TlroTBbDAyIsSdCsInwBuYg8GE9FPnhRqiNo9mXo5702
fc2sxLNQKCjCYec74OauT/DaCewAZnXIGcK2uKQjIHD3vjL7YtwwGYnENy2Peey1o307Wfle2hSL
W9n9JjRtQqzJRhnYXoSYWR+KQh0RBa4l0Vt5Z5W7Xv8wzYlnwhe0dUCujA+yDPr/gOzC1bZs4Pfz
job9lHUN1Xs1+ZqPP+sfZfE4bxUp1uxYAnmhkKwygSosHDVPLApaJkIZ+Z3u3yem8WFqmmejg/pN
VX5cX7S1lypHMdghIfX3nsUrcSLb6oW1xspUd+6Vclc2qE0ldexQqHO+pE7W3w6p1XoFKFzkqvXh
mAB2PF7/kJXtCc0KMF4gVOJisBh1VSq1rHQIGkh15fXlz7nb2dzfuq2WuJXdCVqfJKugfCK1vnhD
tOga5eNYZve1Tv5oaN3GvqluNMdTZripf+fJX1yAgYiiUUqAEzWYRTgo4ygbI6E9EZtcQuXPUhnt
FEd0PmzRfa1tB5tEvRBmswhxiylE/GSw8t5I7wt/L8nxIYnV3DXM8DAUDgqKVUaWTN3yHxH8F/fu
P7RWJBdAogDCvvRWNZfCwPYRGrCUIX5ERe+74tO76Tt+6LhDWsD+XybZwQcz/NgFc3lU7TF/HpM8
hHF6mPelpvCKu+5LK1cPeiIE/Qv4USE1dflN+oBom+0jYJIHfXaYs7TzopB9avXqVr1+bbNyofoT
E6jVLmEUdYLAFGwAiPPMv816uu3hr9/xKjj20lbleQ2gQmgVgkMGwBBHXwyrVLRI6aMctZS6Hh77
0PL3PgBxsD9hsDdUJToVeWHvI0p+3qQMFHUJnvtxEDxQQ93slQENlzCVh7txzseD3Gzyva/OBihB
Gj8dwT8ifj87Y1stz1BprzPKK0VxTIpSOxp56BySwkz3s6FHH3Xfz2+ur/Za5ABoJQAzgBPfvZ0b
ePXnFjQUMLzuMbC0j9P0rTblwpX9LT77lZuQyREHaR6AZME+cTk+JY1Qmshx9rK+NcyntNjawitj
QbkOpOUfFUruEJcGci2w2zlgiUvjUx99kmAdURSv0k/Xp2xlnSyyV6YOwyFVtyXUqY1o2EyUiXUK
OWbsx9SeXWOU3Eltb6rx53VjK5MGwR6XHcpOEBLIC7dV8swJzFBhN+Yf4vYhy7f0VdcMoGbAC43z
j0i7mLSxyZNUiRlNU5T2PtEUyW2b1jpeH8ZKULE0OAL/KO7ANL/w7YmVn6BTy+67JnG1cfaU8Znk
0UboWh0L5VBqRHDPUA68dAD6xWhry+nPdnTKTzXlwj2pYXXDypqbIWBOrokSFG2Ai0OwycauoAZV
0Jrn/3D8j35oHYbEPgXpX+gxUtol88MFDUbWZRcQNKWRVs0omkhlZd3VetO4Vqhnp0gPtP31BVoZ
FGU1TAhgJ8m0xTOlqu0xzCUHyRsp3dG/CouJBucdTCbX7axdtalggMQl6yp4ihf+ZmR5acFRkN2L
HMknSX/pzH/V831uyO4g3dneDHtu+1Fqdxt2xWN2cdTSeyR0zgW+nsvLpW+Eoy8OMA11mKI9TWGy
1/tPTj7cDQq9lWPw4JeKZ8sPliltWF6bWaGfRZ0ePR94OS4NB53jk27HKcXbotXhKSq+j/BLqc/X
R7iyxbj5QaILABh98mVYChpwd2UX5fep+lYND7SMKeE/bynEBBU1BypZ452oZjdzV5GtLL8fpdfc
eg0p+m92iq3sYSD5gkEaktj3NZcwG+0wNos/wzCoRTRbZB2r63FmYBGKilIea9gc8vvaeQC+NyNf
UdUPmynVNTM8eBCGRcTMBJRwuezwKfW1qcT5vdLflTbSvsm/+uBbVHy7vuqrZkgUkWIjLwVm4NKM
NKlyXXVdjhS3dsz2TcBo1NZztvqW1toH6Cb6j6E/Sfiz28lkJUktFT1r3zmuZrd7DCIuHj1xlDf9
nbiNRkPlpsaXON1Fhzkw7+3GuZ3hM+t/y86Xfzxsyrp/Li3UszkeL4dtzEo5tSGJ8Tx/1fvvvvlJ
Mj9GWxJZK1vqwsriTRCU3VAoOXWq1Blunb2RIDVQbnFHrZUvaMoDUMphIoREF6EXvL0aWTrJaaqM
xWS5w5G5rGRZsAsbxnGOTFfV8vvrE7g6NHKyBtlSquPLrpQ4K5Uqhlj3PpKPYVm5sfRRaTdi/Ypv
wowJJzsnOSSLS9o5qjGWlXeAJHV92vVD4E1FcUjAuftJuBFkhZsvovuFqcVuc2pQgZWNqUl+MOP+
Lkpbzv8bHuielP8Om/wUbDH6Cxe7ZlKM/mxD+FouN2ML5NIen+FPK+4sy3QbY94pdExeX6yt0S28
PaxnWZUsTJXG3n+ZquJjbN7l3WttfqyS775TbszmWl4D7jngrVx0HQfUyOXY2BR+PSngEOfmKZZV
t5boE0Voa9a13RSGri749T3VCihJVfYGp/Caa54bX+wHXg6ZopaspYqWoKq4ivZkdr+uz6i+snjn
Nhb+wgsimIYcG0pf7ODb2wVmtTGMdROcxtytNcB5iwtHDNlzOei85gWp2GMT+M3eVyTr5vpA1lxD
YGnQg4FTjP77y5Ui2abldWdApSb0SJzBC0IbxiWyJOq3pr1Juk/5tPWQ27Ipfj/zfEme6rqpsFlQ
JoAnn2K+W8eHZupOdO928m9nq216ba8Bt+bVCM0WD6/FBlAjbpSS7gAYUL8rxQPSBSdIvLh7pPHH
v5jPM0uLsXHz6HEJH8+PRm8YSm807ubmLkie1VwBrSoKJf/82cIDj3q5wcWHS9qyyzRXg8iWDMpX
DRWLg6IMT0MtR/98TwsrPFgh9RCFsoU/mlNajVqKgHRdjWhhSIe49yrNOKq94jbBz6kD+z9Gd/2L
b9xcn9P35wCWyS38eWGSbF7UmcymjDhpKFDo6sOQpuK61WjPdBdeN7MCyr+0sxhhOkZyOqsUzdJK
PhXBtxieGh0isgQ8Rd1+VatnhSs4SmXTFzgN+9yijKGgYiOVG0Re77c+H8LzkNQ6cjl0219uEFuq
NbPOGLCZPWpt6Bnz8/WhbhhYInG1zKnRti8ox1iV6+ev8RYQfeVSwhBEM6HANojs9uUQElvrstpi
LtVQPyWNcSibj7n80Ocf46lDf+k2HSEOnbY4iES4ujxUMSuQT5RxiWfLcDYZiMv1CuLQarrnclL/
UqWPWZTtW9nebRbtV2cR2RhR+RE7Y+EvY6wgkTMKY6HlWtJHrpkbB/f7o4zhiGQRUF4uW8sO49g3
1HAOsZCE6GQCtukAZhfF1uV8y4wY6FlA5tEHvkGYyShfig6uJn+YjO6vBiMgG4Jxl/fspZW4VlSj
8+d/a5DTYwK+G2b864690vUBuRIuZ4inMhWcxeEfp6RpdRnWxuxRz9yJ7dpwoXqMu6OuvhqN5gV+
64VTQsNkAEZrY1+thpBz84uZTEDcRH7GxrInj9vrY2Z+VpEzJjEgpYqb9TuppH+ze7VjY9+q1cmC
hjSTILQ3N3sM3595gmaK9A9vO1hSl/w9dlPYfqazA/VjVf8Mopr+lt8xrS7bk/4+N3JpanGJGIPU
kOKKUcfIZfrVIQwepyg5oO7gZdGusDNXGbz85/WlXtt95+NbRJjSN9t+mrJUJBMs/bnot45V8QeW
sYQ6DvA+rgwcr4tRVbVcyPJM5V2WWUFrX0WfguA50E/mcXyWpI3dsRa56O4n3iNlRGPoYjjpLJe5
PmEtCvrwoJS0A/qThFin1SQ3ZmdB29DRMWRZ6e76PG4YXoIprVrLDTvAcCaSZ6dg2KXKz9E4Gsnn
EITFdWNrR/nZKJc4pzgFRNFk4GD6wnYN/TkwAnfKc5gEDtcNrQcClXq4eKRCJri48lm0u1ry2Kf3
E+/foX3LgvaxDB+an4V0q2o/JQ2pT38vI2rWw0y2hVNZi6hUKXi5kn6FJHsRB9TKikutBO8wZq90
lETNQx6+XR/hqglSrRw8FBLw08twKs8w3GiTmt5rxk3cPsrDQa4+Xzex6hrUDESnBAnx5cXSjOVA
DSqN4wfGg/BBG95qusryk1b9omztXTe2Op4zY4sNMI+1PfsCuWGMgdv6iAGE3rAlh7tuhA4CWEkM
ZOAXk6b7kNPZHUas8FmQkpjSS1P3W74nnrfvIgestv9jZeF7cCMrUawCB7EQkou6XeefNP1+ML73
1qtm7arW9uigT9JPQury+iyKAbwzjeokREsgGGiTuPQKrUBKTvJZskjpxmMwa7o72bWyU7IaCqbK
1rYq7Ct4cII/CV3uqX922sLVIV5uhyi3uTXr8w7iI6V3oTfrdob2MCD3ybngoR7kGE9JQMIhIVm+
pay76qZnXyAW/ez6otBPHUgdXyB7g/G1TgI3zo/pLTl6K94K0+vz+9/RLhzIMcOBM97nFTTTXxX+
HpPPkk//UvxyfR3XDh+alKBABWDOXWa5Gyzj/5B2ZktSW03XviJFaB5OpZq6uhpo6MbAiQJMo3me
dfX/s/niNV1CfymMww5zUGFSe8qdO3PlWlQJ2zi7GJ/C6q6wdo31Vx5N74zgrdq2e7WSDrcN/izU
LXcOFCAsJiBI0aB7PYujatBSmYbUGZxaPzeDlrmtJmTl+n6g8zjJaCU15wPBd3TXTUW4B08qnZy2
6d4OSal5StGX56H1pafC8b/mVtaR4iWZYFTolORAnd2cppS90OE4mnlnn5OwhuBaH50HW4mcewri
wd3tMa0tFgzPInli8SZfljTSoJAaitHpRbKbg6WBs2wjr5WTfW3/+y4saPVhffwJoiP+FC7h1R7s
jWhITHhbLkYzumoN61DlSvLGGq2+qmggFDTosNFQFbi2IutoygUCzjIHqu/NwxTsSrv/rOdz5DnF
8DVOuvSg1Kmn6xlED/20vz2h6x9AoZ82JUDEyEtcf0Ckm2VTDRLbv97RVzzft9kh1R9C7dH+K8nd
/vNte2sxrMAV/M/cwpHGYxoBOuC0kbP8XqfPio+WkFruzSzete1G66SYvN8OAIwcCjBFGYq/hbGx
hdXNsQCuaJI35wfp77QZ38T2nWHHb6fM/2sstsjWV4cH7pgsG6Ue7vLr2ZwgNuubsM8uSdbugupe
iAQ64JTynRQmf3C9QlQlyBrpCpJ/vlxebdC6S9RJSQBqFFV9qKRyLxfOuSi3roP1If0ys9gg1sxT
JIs7YQZ0VxEee1qdKLTsVH8+R7O9JVe4kmqm2izwDRQULZHcu55DOfRhnLCAlKnFx7E9xdAo1Hl9
0gNAFbJX58WRNF9YfWqbLRGUtWvnteXFtaOmIYlTs8gufbBrjHQnZzsjGI9tI53ZdujLPd4+DGux
C629Kola7lp1KauqpFKsVjr4HqV5zE2UTqOHqNgi4llbv9dGFtNpjuSlLJ9tklqnEH66OC52Q+c5
ybHL/j08gaXDM+vgLIHDLCFVilkXehcaYAbMTPd6Zcq9WYKEAbLHrWGtzp0Jzd9PMobfuqKtuVGs
rh/Yllpv3sfKPO0K2b5Tc2Mr+Fu7c8DaCPQo4R80ndf7sdBgHJ5KH5yAXbpSN+668KNMZ25Sbvji
te3Hpmcs7AW81mL7xYnc09gPsicyDtKc7Ib+vay71bPt53u7659ub77VYb2ytjjXIUxYkMoBJSE6
H/dzpAEO7SxvLK3woFvEuLfNrQyO+VPIMgNoRmNoYc6MByOPdXxxg5TWNCMz8A2KArU959WbLNk4
WCtjI0NCGZgSIO/8Zc+kU3RFOXTiIFenqbmAgQ9N6LntjQVb2YOkvbg1KdP+PMXXOyMBeBTkFKcu
Mghww/aq7mxsynevnF8QqHhDQhBGtBRD1iZjnpyE7Uf2Mwz0vTR+MeFS7swvYAk2FmkFEynyI4BP
UYDC4DJD0kkVzUF1kl8ylWSu9mTbxSHrdBy/VVycRr9ozQ8JTK9MDjvQ7R+JrB/Do08qI1TutXza
+p6VdxfNU5RA6KYTgoeLIKzNpzbXAVqSh9qHY+jaNoVVqX4Q3M5h8E5PPc3Zdf2nwIFUNFVebu/Z
n/1TiwAC81SqKccDpzb06wXWpXYagwaIQ55Ex9I/D8NdJd3XoUSqr3/E8RyCZuL113j12MmekT8P
cgWN2cNo0hNxb0gvvnXokuPQvcmpcg/Kuddecp5MknofqcesvbO3GttWesLoxhBFBhCckKAuZSjr
TJa6cG7yS2Xt0oicjBmcUkf3QImFnvU9M9wymPaSMiNj2rt8VS+jMfEmGR6EUF8zW0eC4bdDsxVP
i7n6bS7RfwDyr6PNtoRTy6PZE1EDW5DUItiPxEnHUq/arXTxip8hPyPidZwMtS1xnF5FRZ3iN7pR
08TgfAiHcx/+beWfkVZ2Cy32UPmqh/l+bIK3zte4fmmzlzDqP3Rq7eJeERM89bW/EaWtuCKRLwLS
TJ0NzN7iewaWyAL0IAi7Eq9Nux/drB7n2Ho/lFtX4pop+B7B05IiE6ye10Pv/Wj2K0F2lkXJzg7v
VCN2izH2nHyrivFTDW6xmPT/E3SC+sJTLEuHpDulfOjQk4xUe5f6jiel3yQ794zAeGON35tjbPBk
mfqDrbUfQr/Zhf6p1fpDQIaGqaagKSHR9+72cV0b/0/EKtk5AX5aTHUs2WZdzhD8zPUnxT+gT2GW
n8ct3OCK0+dggYsmMgW3uszHTDTJkUWmx5dEoD2XLlVD139/eySrNnDA0NBqNm0O2vVKmjVoC6ga
yfmoT8Z8yYIM6uQN37o2WwIU+z8bC982yWnmVzU2SFa4OuFanBzYxW40bSHtV06+DQCRq5/aIRW8
xbpwBPrSDKnVR8UbPYLRFybo2/O1duhfWxC/vzr0vgN4I8uwMM0neaR05xzo5dNkF3AKSgp/YIzi
HVkIMiswqFwbs3KCRKsThdAvEnVy10Sh2ZCfZOt9s+XMVx6wuHKIMkVZhGr5Yo0KNQ/sOQdXkafN
W0tvPjiB/CY1ScLZsfmkoG4JFBzkTTb+uD3Glc1xZVhs0FcTitpumUYlR0kNxl2jqyR5GgRGDFeX
6w0HuTZGog0IiJHeFVjSa1OBPqNC3cO7MHO1z8qdM3wv30JCpjxrcuOlpnq4PbQV3CKtFL8MLgOq
Ok7IIgulS7XVLnU3zqcuUSRvQsXFSwzyXo1TQaw0h9k5qO3JjcoCsl5obk9RLxue3VpDspOcHG5+
fvp7DiLtBMPOlkjR2jv46jsX7w4NNggUX2CEsDPtEjrPYRW9i31nr/n3EVzfZO7iLNh14+Taxr+P
n2EPJt4CqMpmXsIVErCUiRpyiRpJvm8VtMeUb7ZMct2UNjydKlzZ4iYRNJNcjTb0ECCJr5ffz/PK
KlUuLRiwD2O1t+PWHQ17B3vDSWvutew+gFOYjLDX2PkRBQDFOuTV33l0an1nJ5dHx/SKkQwP9DpT
68ZO+UnrtvBNKxh19sw/X/kbXUA7NUHqFzAdNtm+bz7zqHWn6W2vdQcJ1g6wM3+Fw/wpr++a/o3W
JRsX24p7AwaE8g4wO8hnlgU9dS6lKkzAg6aiMfPR9KE+R78U3ePA13bADf6jvcXOS8shkeaBNWmj
i5+qroYKRuDclW3m9qR+pT8yR5UUbh+yBz8fJa+cTSSFCDpYTC6cCa5kP0ta45pAcSTY4ST1qQua
DQ/+U7j5t033s4FGYPC5Ba83XYkXy40JFkJjIOffJ4AoYwTOtfZcS+aupJtZy09T/lzH9Skd5EPk
W55dzc/Z5N/5yvtsvqAXBktL/LYtDoVzCDT7420vteaAhZ4U16Zg/lkW6myzCqw60nFSfU91TkIV
V7XaQ6lOe3PWpg1k4poPZurF9BPWURq8no+wtDq1gOjrkhTFXk81OF857NlLpgXvKqRgmkZ9mXPz
dHuMK1GOWHOAI4IahnW4ttq2OV19IDdowHuSrByZkZM1f7ptY3UeARoLNCSYpeWDtpArsP0V0ZoV
f21bUyDNBD1DtMUttmaHoJOOW1ElhB30eix+FtT/x2qhxucS8R9ZC9AsO5jB1hN9zRe8NrTwl5La
aHlgErY1IUJsVfA02o9w7/V6exxrf681wfH2DIrobHlWaEZFhI2EAMCoxd6gtFn07U9Uhv88BvpD
rj/IvVfa1jlDDuwPbME8QS+dEDla8ucU8tAHrQJMzo50SKeGbl9A0VA6b9okOkHxukWgsnrHUtT/
x+BiC9Z+m06ZCc4FdetZOqSh/qzI3+Aa2xWdh9gv2i87n2MOPcrtka6hGVBTo9iPUBZZquULCtoW
o4l1EFq15QSnXhJIoqaakT7sdJKztnTMTT+9z5MquDfNatzHdv8YKgGKOJVqPCg0Wmx4xbXjiCiC
Ltps4MVZ5loaqw+dKh2AFzXA0pwfNkJTwVa0tzrjJLtFHoA/gPBeH5Sqtcy+0xRKu/rwZoBUuhit
ndFnZyUw+bM9qpGzayT9bHSPSTsf/mTaRX0ByBqOTl+8RfJZy61xsAjegxT2Xl/td9UUpXsZrRRX
H6rewyu1np7k/i7uRhuY6Jh7rckLrO9K6SI0hDe2wuq8gwcnDWBCur18HsnZWKSRIQr8XeomsYXA
0pek22LEWTvGrCwi6+x2CJsXTwnbyZuuGATdQlPtZgqNezkuHdePuvhYddmbJtuIIdcMkodgHwkC
Cy7Z64V2TLhT+h50cRObD9nwWZHPJMb0uT6bUXJ3e1nFxy991Gtbi001O6Y/zgKb2oSC3F/1pX0w
6dbGfbW6dy2Z0jOcKjAILzsVC91Oh8DhzMZOVR7oS4v3YWj7B9p+YeOfhvFkyN2010Yl35vp7Chu
nvv1ZbIz83h7wGu3gECRwjVG7pn1vJ5cragns0+BeOlzCQOJEOMK4Ok59EEyeqkWttCdOU9D1PYb
TmLtniNCowEVzL3FA+HacB5U6IX5zHSv/ajJdTr6Q9PFO/vfKx9z18AqI5jFFaHsfG0H+Z9m1H0G
2Lcz8YetJydSrNWunYKtR/bqkGg8RV8JQlQeVdempp7HW1Ny6Rha5Bp1+5CgEhomP3iSb3iftZNO
zoz+J8F5ite/tqSXuj80Hfsnq9/TA+JGUMeq2fQH/gQ2UA3OE3YG6cBrK7RhNHnVU2kpCKAfiOSf
Wy20TrMT+BvX9drMEb6RblR/YiUWR1wtQicwbMossXDnlWsVb8b0byPcAM+vTtsrM4vTPc15j0Ye
XfzUcdToRzAYrrMFM14dikjUkjcX8mGLpRkLLWl/AkuQVwz9cqfbdxZkxWH29fbBXR3LLzvLpxx1
jry2c66/qKmFGEkIUWCZbHiHNXfIa5qqkSCAMpZd4jimMuEiwR0qGn2X2c5ns90ex/p8/TIhfn/1
ZhsmKZfaHHRM6R9z397p6juw1/IfoPuI2X+ZWexlm9CsVmtGkvp3ufLcOXe1/3J7JFuTtXClY113
RQAI96KEtitVlRfI1obTXF/0X6NYbC4/DTtJrwQpkGIVXlSHOxt8LoxZf+JgHIIbrlykkqiYXa8K
sEAnsHwMdXpy0NSvWlLeKfaP2xO2tvSUO+nZh1GBjISY0FdLX5hhHiQDgAKOo2N9aQzJDcdyN8bt
xjYW07K81UULM+9SBwjb0l1GZjn5s0ODvklkmD5G/VfFobiWeaH0Vz0Ge2X81yELAD3wBMBO+JfQ
5XpkVUKt1xo4nMlo3lnTu9luXBm1uUpN7ob687+dRppp4DP7SRlBXmexVslY0aSXU2ptctjTf0zF
pRy+BDTe3jbz+yTC2kOkDXQUKsrflMDkwsocp6Z2POiHyJSRzc4OdV9y90yeFZgezh0Ri+l02+pK
qCTIgiA5gOEDudxlN7GhDdOQhWSuIQ6Jo6Oh/dAGP3ZBbXgSzY+JnrhjVHjJPF3kLYG9348btknX
ceAgzqEH5XoZo1Qmd5JSDeDeuys1SHqGESD81vb8/Rxcm1m4QL2IWt0uaQyEvdiNM8RSSVsp7037
cHsuhY+7PgbXdhY+0DQqJZ9pKbnYQ7ZPKnBlw8Ogtd44PQ3yFi38+txR0APvgmrXUsZGqeY4loaQ
YCh/m6Zvlaalp+tfd5qLASGxDb5SPAMX7nCS67m0lYC7I5bfa5Xj2m31oA5bWb71ofxjxlxEJ1Uv
+ZksY8bkXZU2D6XyaFrfb6/N2h7A3cJkqgM4IXq83mqdaclDCCPWRY5P8tfmi9MFdOy//Dcji/lq
m0HvUw0jmda75vBeyWDk0xNvs1C35itMmvPJ+FOLgbP5ejQVwyl70UQ4iK2c3I2gB/qXQTHOlkS/
X6Z6aZZt3I1rMwjQjwe5CsbjN7YhpTatcRZclVYsu9zypR0coj7eQaV6exbXtsNrQ4tjpJmDOqhZ
Q26pSb2Ex2j0naLExmhWjVAXtuDHJypeikk7xkyXnDCihtDjZy+tetwMVVdsILVEAsXmvwJvd71K
jYbAi9zIUMTpMaWQM+ggN+ORdHu6VtZFoZgu6ANlruAlAWaNGje9l8DD8kF6NMdiZzc2OL7Pm42l
IlxYuDcMCc0agCE0cy82nd/bXS5ZgKjabhTDoRy0EUesOFCBZ6J7lfck7AWL8wNFTR0PJbg6YJYJ
DdzEXl4aPVROcGi2WC3XFucfW2LqrhdnnMykj2UWJ0+d/RDvW13fpkRdNyLUZ0SBEDqZayNBGiq9
XxIYNabVXmCrTQ9S3csk7vpg4/JZNYWnBqVCCgc8/LWpOKclQO3TXLCCtG22IwKP6q3HxJoRsNI0
84siEK2310Yi+pS0NocZJ4ge2wrC5rZ14UD71+9i6inwjQkGHoRrlons1or1KRE0P5Cp6BTr0rPd
/bh9aFYHQrYCFiv0W3iBXw8kiSVZLjVMROXsSeiYZILi09jwZGtH0xApKK5n0JTLmkacK5mfkvLh
OYE8caSBJntE+saKo40ZWzs4kHKBJOL8CK6q6+FYfVPpaaLmFyd4T2tfAzeA4J6RaVuGHXd/e+7W
RiWGRMTPAjlLh5NavF6s2oFOKMrvYj322GoK0trhvAXoXRmWKtpiyLcyLODP18OiyRtu8JKWhzlF
/re7U/LTLEenLDXo/t/IXayM6srWYkfIk2lLoYSt4axP0a6VvQZO8q2FWrOCgyPLisOGR3Exolpt
pAIOcoCobR64lRREblv9PROX7yw58zdWagViCGnZK3OLQc1THCaWwMnLX5oQgYXmfZPVB538Ulsf
9erJGL9TP9QmF4iEHdCuDIVaM1wcamKckJ08naStGVg5eVeftAjEsqCIsxhMxiXs7+G+moe34Va5
cuWiwgRMsFT4uEyWlYs5rTVntkVfwpS5SfBeqZ9vn4D1MfwysLgJixQhmVAYsFCtgE47r98NzuG/
2RCDfPV4r2gOnhqJloPO/tAHz4Ptu0224Z9WGgjF/vg1EDHQV0aUTu9jGhWZKcPsPJhU2w8wfwm+
hjHwRvpI3mplAPGTiRTInCYF7OSycoj0NrlrRyd141A1vA51yfe3B7+1gotjEmSBbSVigm37Qz59
l/pv/+3vX5yLSG4n3Uda4kLyf+8YzX2HZNEfmCBbQLhEkCkv8+89QIlASgSJHPUqNTyPzdZJWp2k
VxYWk9RrUW75E6yBRVfT7C8jCXG8PYbVfU4YBkpSxK/L8EWbgy4wpRkSy/hrNJ7l/AtsXLdNiI9c
BJVIJf0ysRjEpI3IdNaY6EoIqUqvUw/yh4l0zm0za3NFDoeGThIdzm+0Lrrc9HHViY6N7qvcfmk2
e3HXpuqVgSWty+R3gyJHROGOXh6loXvITPkhDpIft8exZWb5pDCTIB7Qr73oveW21oMSSt5WEnRj
rnT12ilMg65J46wyFPRxFftJtb/fHsTamkNdJ1qPVKG+szh9ed8Zci/mKh/UEwxmL6b0prToGmvn
Lezs6lioH4N4pLPwN50MJdetMJQZS1N+HBEvKYwtzm1xXy03sGjb/Z+FxYpIpeGMgtn14s/Vjxyq
RZfeg6Jqniz905g8zFa4ZXFrTIv1qbN+7ixVjClFJzt9Truta0F88+9j0gSPj05W31kcyi6LlUob
LNFel/a7WglfHLXezUmDYK/pIScED8suno1PCEbdyf4f5NFoPwBNDRgZHbkluCSfynka6WUk7CsH
1w/Dc9XrZyv/OA/6sZYp89/ej+sT+sve4haEnJ3Q3eQW7I3nuHzp+8fbf//qoRXk/jyakcVbQhmM
DupYkgHw5koHAz7RSb5PN2VuxKH5bc3Eww/iJ6Gks9gVWkDAX1gBDUFT/K1KZ3emWcxsTqmq77aS
aSvCojpk3eBOaRQjNbhMGitJFwxtxGNzSHu6ivQpAG8YzKfZnnpPMSTfk+m5+mC3NDaEWhEf4qZ6
LOP4c29LrQf2n57DIAjQA4idUwK2h5asErIepxu33hCrk8+L2BZfzEWziDfHtNCtOsu5hwMfrQNR
gzfccYsz4JYVEAfLXh6YpnUpCLFSdd+m8rmv33T1H1zGNPfCvEzyDfjtwtHoeVHEdljnF9/239Bs
FsF7JYeQPGwB11bds0PkDHqWZpjlYxKkajVLObH5oNcHZYzcPFQAFPt70Lu3D8ZKGlMV7yDR0c7z
eHkRyHFLK0LLNrJagLLBwR52tv9dmv4e7PhERXeytioOa0f9tcXFbkjtaZjLBhpkW5bcxPnob0oB
bI1pmcPqy6HOJCxIoEzq/l0F61RrnitbdZv6orf7JP58exbXxiRqN/RSUUzhn8V9nWUQVs56fimt
Fy2mTSze3zawtrl5gEOChlM2nWWxsukUM7ZKXAs849lnK61qz7Sy8BL3SLPcNrXCcgDED7gdukv/
R+92PRhLa/1WmjlIxkw7fvHY5PIhiKO9rF5KWXmcBTms8ZLZW8H02hgZHPVYck7wHYrfX72Eqriw
yiakf9Gqpn0Zh54TvcTzRs/bihH6T2kSgWyKYGSp2mWF8TCqIehdy0jND3UZjAdt1MZz2fb+1h2+
EpdwgYP/ESkh1BwXb9QyqruBVgiYPiP/UIXRWy0EdaS2u7k6jtbZL0YctTxANPKs0gRpOf0jeD83
f7AhoG4TJXNVJ6JG4ncbXA8r7uXqw8R2fjXT5tBDA+JQ51QU53OIIExEKdWM4lNsbbiXFegmMI1X
c7BY1HbKrdDowKsn3XRAfqEK4UF47mxYsLW3inbyy4s5pjsz2o9JfJ7nLaDm+lBBEUHuzQFaEmEV
Ri+nPi/BS5I37hT8UBM6OI07Nf10+9Ss7ity/P+zs/BqJLInyBep4WbD5L9thyy7M6LpiX7YLc6H
VUuwWNAeLpTRlnA225glYyhhF9bASxuIeyFBXYzm4fZ4VrqbWbhXZhYura9A1JYqconm7NHZFyHt
Krtz7h9mpf+W9Do+oNqDA3roA/2NXAyHpuwP/YDyTibPezvoPHnYoutdCbBAugF+F602QPkWBwox
uGKiPsKBku3oBNHFLjXGZ7OuHjO5+zja4xa7+KpBkP5c9iJDvRRuG/2hCk2J1q6AppXC2MmzW3zu
kmGXbDWRrfqKV5YW5wSVaLLXFZam6UlVnqQ4cRUkS02bTOB0kIanjeVdubEAFENdBSiF1MJyZHHi
xGEVUygfYnn25CqL90Y5hLtUkwOvHVPfHauk3SmhP7rQ6vR3eR9UJ72ExncOk29+2Y67sC7tjctn
dXPTqiXaW+h8XjLH2YM69oYQvGzyM9hct5prV+0+3B78ik8Ats3RQcoIXqQlMRJsXX0ZK/Q5xFPt
7PTpsROv7KB8DMnW72/bWpnnn0oMZEKFss4SsJz7mB9L/IKRa1/quj2FXbPRErTSpMeTg1opncTk
cTBz7c7jou9lKwdc0c7VHQIurt8T7puQfyZerlLArT4Wycc5K1xwVZ/VIfaCcdxZJA8HpfDyiZRz
u/VNKwt59U2LtxCwe5Lstk1reaJ9mqP5lFIJ07MI0mR3GD9kquHmSr/r2zd13bDX5K+xWnzR8TOJ
Hm1cxCun+OpbFm6j9WN1kgPADUGY6ndggS1XTqbybHWl76azlB3GbB423gqrC4/ymsBs4DzsxaLk
UVgO7cCiVEbceGXYEOwq8nx3e3utBWsoKf0ysxjbEDVOapeMLRueUYhyVYIKuf5hBz982fZqOtBC
SztJ1WZPxvr4bPCfBFMyrb3Xm64swmqedfhspchQqaqN7T5NI5DHZasgYdEr8z00n/VfMcrBd2U3
Sm94jyZ7SaoCT5H82LPjpnOL2Pc3Qo7Vnaf++rDFjJhdM/mcb2Amco6iQLWbxpc/aGHiyL0yImbn
VQQ16InW1DbT3gXBPggst5t+NCFYWzv89x7xypJwZq8stU0y0GIDvfnYnSsa203/zk636LFWTwgh
N+KEQJl44l4bSbqK7IuA/7Sx7xndgUMaN9+c9JwXX29v2NVt88vSkndBzdqZdcHBK9Zwnrv3cWRu
HAnxrYssDAmYf8ayLD0FWR/HbcxYFLDPiXLOUBvNrHex/CQuE0GqQOvr7UGtTx/9QDRlg/9YJn7M
Asn2cALJMtP6fZwbP3hsMv8YOL6bdUN01NUufr5tcnWXGzwryJk53GKL41eodc56EZ5V+ucE+kAz
Bpm4hTVYaThmm7+ysvDis2lPYzaavJaG8KKPXhHvhjx1R12mcWSkC1FvXGluPnQEDYNdh+6QNC4i
lzA9jOXZyZo9LFHuYASeXo87jQp1a+zyzufx2n2wlHyr93gliuJ7Rb0HTD/d2ItZ6cdelHf53qgM
XRO6mSH8W9POqfypfTCtrbfF6hqYBBCowAjsz8IJRG3MUDoRQ9n1g5x3w7HtVBTzBmejML5lSPz+
ygf01ii3WcFlSq3JM6xHqyU6DKaNXbyGQ9XBoHJdoaagMLBrM4jk2k5cY6bKz0qVe0p+l+SdB/ML
hyePzF3Q7j9Y+VaQveoSePT/bN8FdyRO16vRFWlWNkQLtO+qj7oVPFi9s3ElrG6LVxYWj7PUoo1N
py/i0jmFO2qWq0bylyi4Rxgude3wMupb4Y/YaL85oVcWFw51yv2onARsMw2lE4QedMT1e4gwiMcC
twmdkzncxYq8m8P0r6byn247h9szCuvb9YzGuprKicV4azO/U9vsVFQbaZTVEPqf8aGDfG2B7lJC
AkG6Ug2a283BO5pQ37a66erxFkxwfVuCD4TGmjzlb9IbfSQVw5xgq6g6r477Y1+Yu3Ca72DAQBJM
GzzS1x9qp/sQ1uEl7LZgaquzCREbuRh4bKwl6YY9SJakCKRnM6WNq4K/fJ9X9fjt9pqtAUXIe1E1
golJUL8tTp8Dh4SWxnSLkTHxZmoUY6bsZoOIOVC9oryn9N+iGKGf9eEpaud90stI24anNtFcCt2H
Sanu6liBFyK6DKH59fbnrU3C669bhCFlC4VHNPJ1MiIgQWPTiPPxtoW1e1tBnUDA0G3CjYUb0Doo
assKcGuW3gVIxsZRRT6B7vATlyBvmf6U6/Huts21i/u1zYVjSEw7L+imZ86Dr3Gve0HSeVn55DOd
SfPjtq3VfUwfHOA9Sgj0iC8C015P69hCQ+ViaR8zgA9Z5dwVwfg56Q0YV80Hvd8rNWxfofElSoqt
GGWFhgqo2CvzYoVfuVm7iMPMDiYY03sXxp7kSFEG/HV17Cv5oW3fB1K4G00AR/V9RWY5H8LerXk4
QeG4C7v6APjk4BBizP7s6bm04aJXHzLwddBfLjQbADZef16SmFpdOLwniir1Uj/0+ua9YhReFsjv
G1vxat/fQwDnw8O2sS5i3pe++rXlhS9T0obOZlWmzWyY3Yh+7nB4k7cvY/lSjS+aNrtyTl28upeI
bRRf3zdbR///M3bA5BC5wke3ZNmR1QDeANowLp1celb1WNi5gPl4/TR7swoSzoFep72vo/50e+yr
+5+3qWBioDq/TKi1mTH0fTAI2W71khn5UUcjpCtq17KbY0Vz+W1za3GMeAr/z9xiC6YKHWqRUFpJ
g/d0RR2l8NH5EyAm5aVfRhZ+dI5qU4FZlYepBs1N5TzUylclO2cO7V3QeN8e0eoEAvn9SfgAmGJx
pu1iqABls3fU2vGiYV8bsRfLX0pSDHO0cUNs2VrMHo3Ldl6LF3eU7+OGR0XzbZLcjhDc1Kst0by1
Cx5B438GtpjFMhnx+MJYmPUHyTrbinoApOSlnIXbU7juF1+ZWlwtGkxRgSypPD6hOa2L+0S99w2a
0uPCm6xvhGd9DAKvupRlvxHFrO5H2qZ59Ao91iXP6ixBHufkuETFDr0WfYeo8oZyw8jqvcYTAVAw
8QNViGvHZqdOobQdM0nP5NEOzk2c7ZIeV+sf2v6pU2u3VWTv9pyurt4rm2IrvfL1llmiNTBg06nv
MvULuhIuTTFHetDe/4Ehpo5KocXt8tOzvTIEStyGAqLiAk3H6VhMfU+QUs4wUgWO23bFRly9umCI
6CJwK4pKS66/sA3qqh24QlM4JugI7iOod7boaX5GWr9dCEBuiDh1Is4laZ0px33RCvmSwUl3rd10
d75FkcVA4zjrbNjEUsiOEHmf/46bFMaV0O2VAwxgpxkqlMneyomvLqbD1YgIHGHDz/TvqzmuWznt
OoddWndvqiabXbvoXF2f91rMFX17PdcmGG5tkgqCqJJa7PXGCQyIu3xVKISoP3RM9f1zv3nihaNa
zu9rI4vdCeVG20SjQbNZWO4QQ8sAN9wexpqrfG1hEdcpQzyobUhv71Ckntp9V/qjGWpuS4FIBZB/
29ja+kAAJ4RuKFgAL7qes8nhNRkQXFFSLrwqh9NonO6aEG4zTsNtU6vLQ9e9BtMluCxVvTZVUhgm
CLBpujVjr1Z3eWPvIOD6b0YWd1pmwWAUmkye4TznfeNG0T6lvf+/GVlcZrqvDFakWfQ19mdbUjwz
f5DqrZMjlvm3jQZ+TgjIEVgtKYnnLo4NZ6ahoDerJ5JwXj0nz12nn0dVPjZF+XdAufL2uFZ3HgCz
n5w5KJgsNkOv9lKi8ZS7RFF1MUwq2tpdVFJ0AJ5FKuy2sdWDRDc0lFPUzPD3i+2g6X7VtLBXKHLL
ZSlbw9GOtXLjMlnddFDXCs4dYNTLTddnWh5KY0a7QOLknmDh93SzU7gwh/x4e0CrR4leWkG8I/qP
FmmTUYodo5bpTHDowC71j3UYHMYuca14g8RtfUz/GFqWAFuwVZZfgG4v0eOu+3HvDM/JJo/QxnCW
3YdwXfOomen+Nywf4lH7W22/C9Nqn5nB/vbEre0EWIxBtpBGg5Fj+XqairTRIV66BO0M0MHUu+Tv
wpS2Ntza7ta5e38y2oC4XZhJe03vOpPrYZj6+0niDiyD8iXslPc62lh0z3y4Pay1CcSlQmlA8xZ4
uMUGp4k7CCqZ5pmqrr3cfomRtA+k5pAPj7cNrbVhMKhflhb+KLPATg5yAz2LXdieOsEUazmN8djo
NsTlsp145VS3d3qQ9IBHnZfO9AOv02TJg+XoEkuV6TUwAP7BeXj9VQtvIkVxhMQm56HUPlr2d0X+
Sk0mzLo/OOHIxAl+aloXkUy/9iPqkGcIO7X4EXQazPYs3P3QBhveas0b07IoVHpNNF+WgbCZ2uhv
qfQZqAVMwDaq0V3xxWqrc6NK+7gjMRptqYyv7R/OBHBQqMLYRYunfW0EbW5P4LSLbtbcsH+naran
dKnsjt2Wm9yypV5PIlCR1jYECp1C/ac82ndpvAt4sfv+vLu9WddOIVkymvGo9aswPl1bIrQpZGlC
OURTx0tsKBc/lvawDxzT1DyUabJRPl97wIASgSUe7KGuLsNhXan1MmvBHk6Zk7lmZ75pRnhjnfvQ
EDIGR/6vszOaGx56hUYWrLbQMwC0DSnl8mmth6k5SiHdO0ZI2idsH/2oeZvzis9s7agZJDzn3MuK
+EGuhntz9t1oaP7A/TgIUiI7QwsfFITXE61OcTSpFu09zlSdh8r6K4s1r0z6k1VtlShWdw+JX7CC
LC1okWtT7MmkUAxwuDksH6MzvLGA/fST8WBvBscrpoRwjw5nJDwM6H5cm8qhInIcZCcvdv7RrmcP
WuddlVsUfZ9v79NVQzzVQFpC+QD0/tqQqpQGhMWsYKU8IMDwLs9+5NNZMq1//yqEVwKsIllzOFmX
aGmjsRPyVuB9dUm+CwAsZXJz/JNOrCsri1NX6WPY2H0Bxpe8Umw9Roh3xsUWq+eKk7yysvAi2tyG
Zfj/ODuz3riRpGv/IgLcl1vWpoWSLS9yt28Iu9vmzuS+/frvSX/AOypWoQg10DMX0wNFZTIyIzLi
nBMSfDsMyocBtJWtfNaVTnapyi7Zh063cfdfO2dYhAfE4A4ZA1ZfqZrH0UoqiTV37N5niBuKmi+2
9TojdqNWB9EIX0SDX6vfojHygZLf3/aSK6mYhXNQEYdgzHlfeb7wSmUYhco5Nye/Kn7zEjDFRg1m
y8bqPdjaNBb0HhuFif6882K4pm+9X65MagfRTuCZTsxZowCSPKchVsEAT/XfTkmtoHlJEa27vVvX
zpSOlD4XMjMnge2fn6l+qdWhFrkIlsQUp362Kz8sjF+VWn9AYaHZiDRXrTGHHfIkDTjMrawhumqh
rwokO1ruGx19m7r+3Bvxviz7jYVd+0Q64YUqB6UXbw3MrlW9quxQKQO7Focy7B6oqz5lg/Hp9v5J
b149CWE0/c/M6nzpbjuVlpGKYBxyhnX+7ustEanrC0EBQuoK8mqSe/qmXNO3MTpSfSZYyCsGbO+r
Ovy+vYgrEVnSsv7PxMoJnKlzlwRaTaDBNGIIxdD4XrfQVz5kyfToTOZeqatHpbBfb9u9liVTyATO
zjwHcF9rnFBVklB1jgXfVTTGyasYilYlRu8nYVdy67pcVyQnp2nSrdfRcOAaVc4uK1MDqXrHvKfb
Jieszwj/3P5h1/wUzhW6sPwoSf453/OqGePRoxQZ6PV8QqSfBH45zsaTWLaKPdfAluhRoiMiUyHC
mvz8bz7vpA0tSTR+qqXW/ezWxyW7N2r34Iwe4w52Kt27MfHuIMXvoo9eZx1DZ9zPIvk4utNObz7b
5hYM5ZpLwxFkxifLpzy4CkzNDJEzSoQIytqqfbcxo11shu9X3uVt+cbK6uA046iLwcDnpqltuHMa
a6czp8R3w7k63v6aV0MSMQm+i8Hodqob53tsCKEn2lIKCii/nVrbjQB4qkR23kYVsv9jpd1N+uNc
gqv0nHsEnzeuvWtHmHcK2q3QlEmRVjs6j2VddH3NjrbKPslPSxPu42kjrd4ystpQaypgWDqNCASg
HvIJd659xKpvb+VVIzyeGTyELBHV4/Od9NSwNXJnwkj8wht3VzdP5fD+seaEO8lHIHzLafGrhNIb
i0UQwqugilrhO/lTNaS/dAtiS/5fwh+wE+RneSwiDysvgjenr02j3u66umLGGXOTSuXnrP+jFckj
B+v2xkkXW8UJbm8T1iD3CQqHxrmhOVUTpc06BrmZTOP2KuWodNGD65Aqp+PeKr7dNnflO52Zk2f8
zbqcLiyo67QicPvZD8UPLaOxsTne8poVpuLJzoZLorIGDYZTUTMxVMWvQUKWXXuK7hIr2yAXXaP8
MC2dNwzfx4QQI3/Fm7WEaoxHT1UVtIp7Gj3zYxx9rfrkyYYFtbTVXogfAAh3Zdr4bVicwBIwDLzb
cPwrlyKr/DM+Dc4piILzHwFqucyTvq0CV1T3omkeyi0V3CseAhVFlfPhqcDS/Dq3QJm8z/s0r4KG
oQ91+Bybpwj9S6OI/ZA5M7f948pyKL4S8mnMGMwDXi3HYTaC6+RzxVNfM5Y93l9/t+KYJ8htO9cW
RRuXSVpQFcAgrS6l0ezDZZl17guvyxmZoJf39limx4HJgn5YwUhxl3hrgvmVxZFb0tJgdQgDuqtD
XdBoGge0RgIrrw6Z1PRvU/0/MCjZOkZ8m5LIA7f9/HN1mmsp3uRVILY999RVSvaQxJ7yYIqp3TgB
VzZRfiU0oMiZHWutA1Y2ak+Rkvp/wv/hOFmD8WDWfeLbi20cy5KBRI7ojI1H8LVNxCBVIaQ80ede
beLUeb1ShGWN+m/zQ4klMNcLT7e948r9AdQY3iSVJzg6a2h1ElpqM8VmjS7+kwvpufEqOMP/QTAC
niuKsowI0T3GAK6+1DDrrTsmDeEkvXOX5leR/hcSHdIGMBdcvpRs/p/bMDrNanqjaoJksE+Ro+y1
Ojr0fXh3e8Pkpp9HERaB5jcNIfJlhNTOzZSiaRHljXit2VHQmN9this2RecPyZbg0pal9aalVU5Y
jAVI7c9O+ncRQgWxP2TK37cXdOllLIgDxKfhBcJ5PV9QhWxA1BPrAyVjEoWzLzN7f9vCpY+RwyIm
SWznxkNx7NwC7dm5q2wsNOHJYVJp17268cYBvWqDwpecHszHWaNX1bqkyhY5BPfmxU1eEU9Dj/v2
Mq5tFIDR/zOxcjBLb9qonmy+PFPRykEOQb5t4PKDo6jAaZeuxW29di2zVOM5NzURZC2ToGJb7Zma
WdHirKp0NynjslEn2rK3+vJRWZqTSi8msEVo7FyzDu+nQvm7VEHFGU3RbFRsLp+4cnkQSyEgMEJC
l/v7JokoQiUue2PBDRRj3JcMFvFNYoI2Ngd9+Lc2uv2kCcUP53HjyF5e3tKwFOkn1DLjQPrOG8ND
uCSOEZIxgxkoGFxRRkyGfQrbeJdkL7c/4bU1ytqoVECEQrDWJoQ8kfalTrD1nCYokCNhDmOITqlb
HHX0n4Xr+PZWgL/0Syl2LidFkECDZl7tq8iEQcBT28AwfnXmU7s1f+DK9p39/dX2lXrKxD+Dvz9O
CQ/E59BPow8i8TN3Y/Ou+CN3N9tGNAKosiawSlUjz1j0lgTv3zF/xheY6IK261bmdXVB0gx6gcS8
tc5vUbSWs0xhG8S2dVc5UK2/9IrYLfXwkFsbPQ+5Oefhgo9D5RBtT+amXGBgBTLgi64mHeEi8QVM
eTMms9y4wq8aQXNX1qckfXyVSjZCYT6jiZGI/RLp69Af8/b13Z7NJIL/2VjlxoqGTAWTSzs46urO
zdOHGmTdhCTqnKiHuPpljEiad3qykb1edW4mIyK/+SdPWTlfM5ihPc9FB2f6U1m+jONWbe+q0/Gy
Mfjz1ELWk+ZyV8BWEW0XqPXHfAp5r097bqRJ1w+3N/DKSuh9ObScZEUH4bfzW6gpa9VgRk4fJDBb
Dwazlu7bLvE27vQrTzVaPRJvT1cPdMc6iHRKF4deb/bBXC673MtfRew+DZp2HLOOmXbjp7kvPplL
+WAlJzt70NxXe/h+e6WXlyCQEqALUsCLN8D6oidc0bWxjQHGd1geYrqmx1TRqd7pY+g3epYf4oi2
IzK+99Y0F/e3rV9+UKyDoGFooEZdYX26u4pMp6vdIYDRshu8xc/VE9HWr+yN9PwKxpvmHvGEBgeq
a6SD51+0TcLGbe1hDLoxrTPkCPP6QTVK91AiAbZLls47el4R7kCkNn41RdpRUVtxur1caeT8guFH
gLDnTULeS6vi/EckWmGnHY4VFEu4nyJ4u+nkK425cQ6v7CqlM5pJ+C99inX9bgrDcrZGtIrc8ZB+
bCNJEQriqtwwc+k68nmFrhT6tKTZlvwZb0J1S+k5d7JGDTSrVh8ro1+eYgV2gjHkPzoHfUF7Vts7
M58/A041NvKEK3MxXTyHPqosORvOepHVMizuJBwtsFBBmE302JcvVf6U/zum++zRWz7Neuoz/S/s
j1b20H3iD53m8MvwuzQ/Z+G9aie7LbWVy313JX3P48MSFjnY5xtS6KUFky7Wg2Rqq8PcqI3z4pXp
UO+s2BJQaSoK4hs31RXHRkYH2QEJouZTrztSQ6/nQ5cvKGo7g29AFim8HkKS6yPH5Zu1txe5c5iX
9NDY778lgUGiTgxZiFoFvJrz9UZamos217TAKBQmI2S2FbRJV3+5fWiu7Cr4A8AjJNly1OLq5NZ5
M4CJjdjVMtHu1cFuFF9AoPF7gyfdCEd24664PKWElj+ZAI0+VihTkjd+XafL5DrVrAfwoXTEeWyE
OX7mjdUUT+kkEnfDk/9Uqs5vBZoH3h/xEZqKF90TweBmxJdaLVDtfVHvTIeBAn5l7BECZcaA91wA
zd+a2HxtU9/aXGUIahpazegK7Q9Luxo/9nth1TvUFG9/uytXBBJqeCXwH9jtrn6+lVlNrk8xRguc
whya3WJ1WrHLRVPynMizWuyACKJQ7Fbdso/iBVpKoSDSdPtHXKaQpMTan7Ir5GRaqec/Au18V5mU
gR+haPqJaoa7nxBQOWpp49xbS3IcezPZOJbXbMrUGIUXXupQuM9tIvm5TAZNgWCa3WC246eZBoov
DK9BVFgNGJW9schrO02D2CORALFzMfo0ZxCx2aFaFJTl+E8cQ2BCV0ovQHUhMHVXptlOEa1fZ82G
9145LEQBjj/Rlc77GiKoNbHeJBN3HsAk5eBOY/dD6IW369J2mDfypStOC7NcDr7TJNJ7rSLpFQX5
H7qsgalGn7oB4mlWH3obeQlShts+c5kAEtVMMMvU0GUoXflMNipVMyBfg6apGf+o7WY46kqjbmze
dSvU8sCRce7XUKDISsSicQMFQDkTv5ir/i6rxi1w6rVPxKOaP4Rb0LuR2/rmPhvHToy5kxqBmzMN
WjX632Ycdbsa8Nb97V27bknSB0H7Ub1e7VrFScvSLDeYxG39nEbr82x1z8qwNQbtqhmiPskHmTMK
L+cLomNIhytn0ny76ChLTJF3kkWMu6pWl41SlQxhq7uZtcipoGTHBPZVOWyJVUtpI1sPrCF/AIux
M+pvdaPuiuGjoSgn/nn3DtI04dbQYDIwFHG1tNpx9LiHpRz009/lkvsehBd9S8/g0u1oFOJxgL6o
8DnuyohqMsMV9UwbuURmr3nV/HdqT9nGhXTVCGgSauFS8tVdRRiRNPjzFGHEbHt1X9eCzszoVm7y
XwyhnMkhtyj4r1H4Xp9VorRqWyp11Tu9LMh7oqXs/n3vl+Hz09JCtJlrHS7QudOpS2OmzJmxmcnT
Fuqh9ZyhvhtmUiC/L2st/fR+c/idSruEGjzv3XNzfRc2rYhjJ8idpvcHZ/hsxu6d/X5yPbCF/58I
SAaZsTKz9PWI3GTiBLFSB9IKujrvrqp4wMsoeKE7LkfxrbzNy+XQaiVyGI+afOXREtKIcf6tc3eL
nXMZHqQhpCX/1A65tM+3zGSK5By6mUPf53ubKV8EYu0Fk+S0rXf7NUMWLUciA3Pj3PWQnmbs1bCK
EWu0hbeLRrT4IqiuKhqOW5/ntqWLaTMjqDC1V/k86Lkc9O674Vb7sUe7y92KrZcJC4nK/63pYsZ3
3NUeD1IsGeGTJppnNEgqpX3WoppH6oaeyvVVcSkw1ANhzvVbfKw5xkvN/ulpEu/KSI+PTZV8FIUo
H0u33Ti4Vy4isDlyHhDAPUrKq4PbI9HaF+pI1hDTPPUVLXp1AFf+c/u8XrUiezLkmWRgayZmkulW
WOq1jiJHWtV+aejNSSP5+3XbjDws5/GIsfZ/kKJsH7nlysfrSuuiqkAKtnPyfJ96MAVyRTV2ta1N
h9umrq4I1DliCUDPgfeeHyeR6Fo5th2ZnZkMOwQHBzQBHHej0XDdipw/xvXABS7//ZvkBJHAxXXj
Afp7WnifkB9Jj3YZu/vba7nwbnQGubRRcmbMLP9ZFV2VEYWoCJmSoC8ivwnNTy2Ns9YgnDvmZ0O0
G1t34eCY48GKiC+YaLIU+RXfLMoSSzfNYdcHGRrLOfePV3q7gqkzW6f2YvfA7EolRQ843B9e4rmh
cAIMl2p6z0Cy4RWt24IilrI1jOrPfXbmdNKKzFFRhyApXjtdr8+ViPp2CRqpKrizjTmPYKIP5s8c
kdJub6VKaTxPijvkj2ma9p88I3a9UzbYufMkQmFawOIMd/HJd+J+35qT/a/RVVZ1CC0n+e4ivvlF
hKrGiO5JAimntjefjXHM+n2taPWnoikzFHkr4b2KKTZ+i1nU/1idvnzIUzf7UmZ685J3s3LIo7BI
eUAb1ecBJUvqXswbE/tq6cdPKbXUD2ORLh3ocU/pDwNl3X/0UmQ/izlMvqRhnJe+VVbiJcwWM99V
i2U/GSB74wMIz5gzhnjCX3Gmc9GHw6jSi4jH+agv7eCdwNHl1rEYRJZ8MUUZC9/IvfmpMRvFPMaJ
rsB5tIyfdpiqnR8DP1CftDrJX4YCqefnMlF4Fy/qjMJTXIc0BvJiVL5EapL9tTiD+D46rXOfqvX8
F16e5f5Q8RTaGTO8QD9hicW+LcSg7ZVQ5NBFh77/HFG7UI+Ta6TavrC0Ot11XckrI4+7tvDrXre/
tosx9Ye2TEXoc/69H3HCdIi7fppTj7rZorw0lRJjrbeTdh9ZjdMw1DNFVm1h/M/fSRmJ5b5n82xm
L45Gdz9PUaFtPPrMixQct5MFJhp1BAyQKuc+nuhp3OrjNAYMMyuRbJ4HHrKmsMf4qC7emO/D1FE/
9Q0CK36Re8nnTnROcoAOVpr8dMG30GpvaNkurfgRVvkEACRLdcCqKbtuaWWTsivU1/Y6YxCGQ666
FnwzOykcX8uc7omcQmWfZ0gQu9Ag79shGag+UZ8sDij51/+A2mnqvact3S8FlfBsXw4uYpCWhfzo
QWk67QtjlduT3Y79r0ZovXIH4aToj047NNOp85p+3hvg10sfVIvzaWpHVd1DMYrywzAts+BPtcxo
8PvacJJd2VAx2kjSrtxYPKgoVEhsscw4zzc5nYcqLm0q06NdwSw92UZ8HOpfSr4lrX/Z8wBWCt8B
qggdHFp6qzeiq5TDhF4dxek00j6hATH5HtLNxzmt1ENZoKSR9FOX+nXpMs9H4b7oQ0c5Cgd8Jg/P
6DCadbqlznPlHnVlF4IQwZMI1MD58lEgz+zOLKaAJ8RMUFDQwLHt3+8NQlD72F4mU9Cau6iXT33f
ij4xl4CH7REqC9Kg3UPf2oUcw+ohufN+c1QTeTpQH5ba+OdrWhZ7MMUSqYEALvihl51tp8KDCxDL
5FqLszOSSX135CMQwdeCYEiPxVmHitxtnbGdlAUFwNQ7oDxe3LWN6B+s1hSUGK0tpQEZSc9Dk7TH
JyMX5/2yxokO7ST4qLEaxGni7KLIrJ68QRn21jwoG5nK5T0kYyzlTC5qFKTWcoPOaFC901M1UK1w
vrfs8ofeueNpSjxCDrC959LWul2uKfXx9oe8cmQkDpYSKnEeqO+aYKUqZRIJ3VjAftc7r9YPqjvc
jb330kuNFlS59OnL0GXMjb5PRDv5iRwcUIXpy+3f8efjrTYb+BHpDDKFcAPXHgUapvWGrtQCk2Rr
NwjK574z2oOfTmV9iOmkHvqqsXfcl9NuXpJq56VDeyySnsHTzFPzi3H4VSeOueu1rnwselV5UtVl
+YqmyHiEtd/s6fvmDJObvLuyjqvP5Vx3/lzO4RH9s/rZjUT3+faiLk++AY+HFBd6KvU+W371N6ma
WiV61cJNCoxpfq70+ltXGVv9uCtOCqsXSK7KtwP8sTqJ1cwkAvKaKVigbzzp+hTu8efkp6P33t3t
5VyaktNvLN6mDPakxbi6yJi6nIjYqPRAZLXpe1Y33yFZUuzMqZs2zoP8U+fewHqIyMBYCHwoX5/v
HMWrmDV7RtCoSf2od+18UAfL/lQWRvtIzLYlV7XbWZMd7bxlHraUeS9pCkQRri4GMvMPOPFVJGk8
ejJGaBiBNtHiQ6ou9NBHzX4qzLH15kPrVidzaf1KHY9DJIW272/v9fUf4FHb4niy3DXVyIUJ6xVU
jIAWMm12ig5ZP+1ytUY6fXnV1K81koClY0BPdz+oYwvscOuhceVzy342zktXWc4jOv8GdY/9edC4
k0QxfG00mHtUQVxzF4chWMfb673ywWXo5r0ufZluzrkxCEUI+5qdGhQqWnFk0QtaOINpHp2sHV9H
JQkPrT5kx9JJi52xeOJw2/5ljkL5SE7hY5IwTremqLnxpIR4kxoMreY9WnMyHGyRtmSddv69LBWx
cTVcXvjYs6TkDyNEeHmucqJQU9SlpkNA4zG175DLLR+i0M0ZE6oPH/MsLJ6VcDQ/uALJuNsrvWzq
6uwv+0zfE5bTRaqg56E7ugNLzfV4FwrvZU7nV4H6X9qPOyv1XmIRf2lThAvNLYzNlVVjWupNuzLa
rMNcEpnx5CqsulZLGbF34fC3SAPTzvzKqXZJe/pPa/2fQenjb25gIwkpEvUY9OrRV+q/Mzc7Qif+
4FYKcqYtMPHkoazr0h8dbcP2leMDcgAUAeskrq9nVi20KpgvQdHGLtxir2eRtsuKgX7kYGUbpi71
RSFgA42iPCR7MXjU+TKh+NoTD2c9mARKopVfIijuIju5hPm/atI+M6plr2T1fVUnn8YlPug/x3H4
lnrtAXW2Q8jclJjxF0v6G47dIRq3ADJXDhe4FAok4CnkoOHVTeJSEatSMGGBZaD9aItdUn9PS1ps
zdY1smVJ/vs335tOl63WFvW4DBk2dXjq7O4YWjS6t6Y4XjVEG4r7UaoHrGMhpGOvncJGh0bmPY/N
97SrmK9l+dbW4OQrRwYZEnJ6AO2QE9c03Q5uetrPNAv74pfFaCZPo5Ax7JP4YBjjYek2IFuXKQva
ATSJuPllg9lY3Ute6DiDZUZGYKVdeRc5xVdC8ZY05ZXgRt+aRTlsHmtaNyC0TLERUM4Ad6Cnjrp4
P96D9WBEJTgSBgck1nKw7am9a8BK3NO57A8zadbT6HrdV1q3w0bN+HLRMF/lZShHk0i5x3Ov6WLF
HOImU4O21dFFa5f2pNdDtr99GV1eCMy1AW0ieTBUJNchLgM3YxjTpAWo2N8vdogwa38f2RuZ06W/
kKBx2xjQYHh1rwEJ6HspmRovWpDp7QFl8WNdWRKj9Tir04+w1l+MrTG2l0eB/iU9K0krIrVcc8IK
0xu9AQ5VYAK9f9GqdthnZWg/uDbIMGW0p93tfbzytejNIhIIzE0OslzlhirXqdFR8wvMLNMQTnWq
D4g3a9NGRnJphhY8OaglT4PHFzt3ilxpsiFuJzNA98ViKBC1BNEX7sZiLp0CKx42JCKeVHNVgFqc
ogynzjADdwprNGIV7Sen0nup29Y43N43mbKe59Q4GNaoMCEuc8G+aAttSdI8tQKl6tKTVRVc9Wqp
Mu9dN05zOsyvsdJvhaZr62OUPdhP0hxaF3KX31zIU+iERSk6K0gacygQG05TsGpUOE3fbEW0JWJ1
7aPxYKcFjYdQHV/5hijnvlrG2gqWorZ2LqNcj33bKcfbO3ltUfDMpGgVL1UQw+eL8pCJWWqUM5FO
KH2xfPCy6E5L9f1tK9e+F+9GoNw4OdSsVW8JOYvOQuDdDhI3AcA6mPm9nRvjnRuK+M7rKEYDbn03
noPzxL6RmNKxgye9Wpow7WkANWyhQlgNezeOp0eeP5U/a1634Y9XElFpCzQCq5O0s9XHMmYra8zQ
s4Ia/uNJFLPymEM6uoNJ1Qe900T3JaXNu1mxjZ056uljMc3aljbFlVhEBw+BR40+MhTCNYwsmYZI
HcKSFr9akvJOD50ZHczyb0QSbTRaEHj1I5vKOezPz85mRnzFlagLUKmkQCrhDPLfvzkfVeOpUbio
FgJ8TsJglnjam/Ec+ySW1cZ+XzXFQ5L+EYA1EvBzU9GE1n3fu4AM7NhVHy0Dyv3HdE5y3feUYTI2
VL8vj6JLpgfEiUlzKMiu0S1Fnsc10j12oIgw/NLkTvurmkJ1I/W9XJS0QtyWQmCSyXG+qHaxFW5X
1Uak2W1+6INnHHODdoufZG2/cSCvrog0DEIKCrXUE89tCUex8lzJncDr4rHxqViN4jgKWPMbQeGq
ITq9UimRJ4SzOoRa7VplO/ClCKPlax46xZ2qqNUGjfoS5SwBE7IiLRndHMHVetqUfoOAuR1YkSf+
QvEDnG3aKh+asRke+tFSH6Np0R7KSZkPKQzmY5aqxaktiv5TreX3ZprmDCIO84OT1uHJVQbzu9pl
3be0mqsPTjza+6Hpsn8dWlsbsfnKV0fGB1E/PoVkacur882pccaGd23ShkA/GTssIgp5dmF9tvJ5
45NfuaM4nHiXZNVbPJpX+XDvTHQALT0MOsKX5mtqHP9lE6vzA0WB5J9aSPXRuK+HvWEPcXl0s1G8
DpmlbS35UrlYd0kdSVTxCFqy6zaCyJH4U9PYZUBxmu6rVJ2+NErsdXs3yo4AHsK7gdlb+6wg4WpG
pTl0c/icFF7zAQGV7CnP3FezQWAj5+L/eDtSXfkcpC80cWG74bBr6WZV6wev6yMXhQN7/mJHdMVE
EVUvC5WEjaNxGRR5bIGUAlAipy2syb1dL0s4ZZU9jV6xs4t/DKQMG1REReXBYX/35QIUlAc10qhk
1Pz3uZvNRtT2lnCKJ+E+S+qGtqBIvfHgutw7Weym9EX9lntqXelkKfR1Mp1R9iWNwWLS/jW1YdnZ
0ebEp4s8HZEoOmPIeHBuLvWfDRRejTgS+VNIMP2QZ4msK8YOAxms9IGjszUa/KKkx/uRXo18HUsN
2zUdMVadQvR1J57KQjU/z9Qn9oPZI54fj7+WsLN2owkyW4sN75PO1PmNHE3ekWfZLtZJ3Knicj9Q
F18Fhr4OO6PpBvE0ZJH5lJbLcmCs1XRq4+5XpjCwV8Rqs0PlRvt8+zBceKg0LFXMySaIFeuukdEj
FboUnniaakk6MoyoQrMpDCPNn3U6Fcdi6ZpfaTW9m1qAYS4oyqi8wqSs6rm3Jgqo6FKLq6d+QdYb
3pp6wJ0S383HbuNgXF6L0hZwJ0CR3MAwXM9tpVaJXKtRVE9WPYb7sqk8aASkaZrQtI8AW+Pf7pCa
D2E3pbnvRIn+UfOm8u72Tv95Ma+/McGdUgXyGRAAVudzdKOYTnpVPS1aY3+Ga4aqnTXJ5rljsAFw
htJxLo+qKvrPhdWjWpPk2fwyiy73Fy+zHzrFco5d6P3UAXUeF28+TjBAdmHWVT9u/9aLYy43TNLw
6CpQC1vf3lUyWB5Do6unLEzNQ667zyVZ9qkqXePnbUsXyQOWJOuYwGjIqXWrWiA9jUxDHVg8LZ6W
7GtGYiJqOxUb9/DlZSJPlySnu5YuG1DnDpC4bVgnds0j3Aq7bF8PpU5ps7GLl65V0xHN787a4pVc
7iH4WAMYJgmsLDis3sq8xeecU20zF2+Jls9lnU2xj+aGUn+oJpFusZ8uzcG0AmZF6mq6rrfmaVq9
MS7owLgBUxoB+jj0C90n1QMp7CdqHLXvxglI+BMnir/gEcXWVajKbNpamV0niPTMSHxmfKbDET3P
ONrIzK8tjK6SJNZRjr3AY+AyS5OViRtMQMx2qOsiiAxUKfs8hjEzqd7rjoAw3xiT7vomVaO2FlvM
F3aDHmSJz4tK+PaUuu++7Xm6ASIDpgPuA6m0cysucOalGBTgufWgn4ylQckZL4JgZcapP44OyYLV
mcJvDDvbgLdcXvikodSi6DLIHv4ag9yGjBoerdhDDmLaV0P4mEwJfen2yzJop1r58u79ZBqhDagR
fDBiHau3QdTNYkzJEIO+zmfHny01V3ada2fee3NsRt7wxkEPHBCgLBmdb6np1hpvkErAHMvuEod4
rfeacvD0rabQhTuuDK0itV27RlhaaNzl9rDXy99ifHGqZCNWXNyKGOGFCOVa6vrhJuerCcO5jRMp
/SDsDhayEF9KtS82aq9XjfwB+lDSRrV/5etNrORK6KI90g8JQDor6pNnFXWN8r1nSi4GNTa+jRTT
ubiZvJySkeei1xcl4f1YMFmZpmm7YWXt10R1fJo0BjiRSk9pdd3GXeE2PU+jR3veVVq26/vUD6F6
OvNpiu5ve/XaB7AFQAzCyJ8BefC9zj/PaM+OVYFoe8zVj2437eq903X72zb+9GTepgt/jEDQpp1O
AQQAw7mRGYIFlQrPfoyMKN+rcRodDOGFh8V0yteBd9FDPXvRXx0P1ocFiNgpMpZk50J++6b2dvRi
T01+KkdX36spiCNrcpTdVJj/COEZ6PKnZrQ1me/P3bH6yRShSRuQI2N71k/0yljmxi1y9xHYV7EL
zVLcayhb7eiWNCckoaZ9OTf1oZtqd5+6SfZst+10Ujq7jCjZ9eGD0N36EDoifnbaNnxylER86VTR
ffIYqHqHZfV+WeIw3aNpo+67Dkol1Oreag+mA/7XjzUAnxs3yzp34DvASJW8TdCA1DVXBx7wbbFM
i+0+Qt/m4XbS9PZe6b9n1B9uf/EtQ6v8sFJnQAXAyh+H5ZG++s4YDb9IPmTD63+wQ5iTCH0ZuVfe
u+hl1yUmdhxrZmauffDK5Htl1odpcY63TV05lDzf/mdqdSvPdi/UInbdRzTBPoaowDr1sZufOkv1
dX3cuM+u7Z9HLIGASZJNhef8wOh5nxiwkLzHfECPfUSG+76FUXznzv2z6czaxjbKbVo5O1xzOSqP
XSQxWZlTByMONYG5sfEmP7PLft/oyZaywOWZomwvIb8a7Gt8cI1rySgXpZ5Tx8GoJ1W9Q+s7rA5D
3A3f2mhwmILijPqPFnYC19Ccx9Nuaue+36mT3s27THj9l95Vy3jfoJkd+ZSkDUQQZpGZhm9E8/Kz
0mPxZRR6qh+WPAHMZjNNPTwUQsurx95E0bnTq6RQ9voMr+QoktTQN67uCzFfIhzK9jzz5fxoqVR1
/uW0uU9CR5uiwEvBNgzuC9jlO7OxYgYeKgwl+z7UzLMyGDnaFt8W/qcUzzX74TArWwC1C489/ynO
6j1SUBnQRDJGQac8FGpKFlGfcv3kjK6P1O7pncfjjzH0dSyQsN4FLhU26mzF3RwFSf4tMZTDMP8e
4i8MeH0cpr9um7oIWdKU7JFApUQ0eN3DVpjNCuZ2iRALrvd6+DCB6J631MwuTiD6JTywuSl5asns
5fw7epZgeqVwkqAp3Kc+fA217DQycdjsN5LYCwgJHoMlSQulZgEaXv6SN3n64HlhGBcTYBxNebQc
MR4MUtquNsTnsTbmUzaJ6ZBrzGawIy37OMVue5xjlBLG2B1OUA/0F3UEmys0srjajNqPIRnkh740
PonBcz6BwkRi/vYnuOjd8KMlxVDmwVLSa029mRPQq7WRpkGd/htHNdOY5r2+mCf4TUcHZZl6fkR8
cl9+K/KX3Fk2yp5XzdOdAwRMO4ZW3cq1a+D/zaxaKVrdzF2tofowoeChswYfqgKkvYnLxfpoWX9H
zbe+NfdxCv7n9hZcOV2wRv/3E1YOIrQsszLLZori/CNKIZ91fqjsh07dGe9FosjNxgtpidNoke+s
cw+JJ8dEjJvVhvPdWP+ewsWPhu8FU0X16KvFdN3bK7t0fbiW7KwswRJ/1oT8sTSQGNb7ONCSgF7I
rnGTfelZB6v4edvQ5UGmlkAzlwolrXGqyufrgo2vusI0Yt75ukRA+4XytWg3ICbXViPvC/lApXKh
yu/45niledn1Qx4lQS1+Kcoueim9x6758f6VAOtzQUUQ4Zj0d24kq2dLT/s24RC2u/z/cfZlvW3z
Wru/SIDm4VaS7Tixk2ZOeyO0TUuJpCSK1EDp159HPcD31rJhoXsDe0LwYpkUh8W1nkGkHM6G1rhW
F7lwuQANCtow9hzo62A8nYYxAuIEme8VgDW/B075xST1rg7yp1CyrZjglQrxbul+REToOGzlwzQa
v2cGq9GtPOouTSo+W4jHA9qM+FGnP2TSo4hmSAP0pW6F/cdSVDZdPOg1qZFLSwSrA0cjMhMkrItH
Ny+aHJzigR58gybVUMSdp2NCV/QALg0HmB3QFQHOBCtyucHc2sgn16UHYnaxgdMS3LIYb5HeXTns
zxIt9JoBQALMHk0tFEMXh4Zp9XZOMgAvFW2/1FY5xPMJm15fjJdG83cQ+/TjAK1u+ZOW9DArGfui
fRBOHbPokcjwfxnO7CoeIeeZRcpPI9luo6OIdfRAg5LG0qAPpjGsVefOSt7gRoCaAYKCBS0klF8W
UXRTCyk51sBo93onc2vY6GjyUgnIFcpK4c/RcEzUuj2+aSsdbbIhov982OOyAzRjljme1f0W941r
ZxoCgyY9BIWXp0YU3kmw1za56fwelfBS7eKivv4VL618mF+i0o9eCs7GxRaDQonUGZvXJI12eClM
N8gkWUJhXrYyuAvrBecv2lPAYYC9tWxf+MLsmqEiDIpfv2vMHw5Ih8lkpt7885BOAi0+JMm7TrjU
oAfP5hug/m6zwTuASLu5HmbZ/sJ6mRM3QHIhjjKTJk5XJQG5ry8LxmA9HjUbkVVkiMcp+uHTUiUo
IucxDTMrhonZQFJbDKut6wuf7uQHLD7dZBSwWGxqdlCW+QHL8V1neg98NG4y0x9iHbr31HfeG9Lc
jB1M21CaBu6FwqG9pFD60rw0Y4jfOOn1abn0q/DAw7GD9gTYPotfVdXAUIAUyg659OJA0w2fngLh
/evLFZOPMim6Bag12N4SWtRQB7b2LSZfWerYNN9z58Gyi5sIr55/H84ftxbw5vHWWvIGCqH8wow4
huPIjeWCUBT8UM0/l+Lm4eBVg+X0J8rywO6cYMhUyQ7dxkfvKq9eLfWrBivr9fpo5jV58gJHHBSa
ZjgU4LAgB5yu2cHpIzpIeEsbNuxAZS9qZLLD5nqQSysADmVIUWaN4zNj+pJIRylP4LhWHzZ/o/aN
pL+vh7h0lsxyVaBDATGBit/pOKymzEARbRCC3JfZk2b7Lkv9NYHJS7MFcBEuAzRrQMpffJWmg86Z
9nBiOfUkfgFNrxJYE/j1ysF4RtGbT5K/4yxuUqlEDZGBnB3EB2dVbMCEwKpAE89iE1JLsjF3Wclv
uWhi+MvxIL+vLHdlP50/M/ATkJvMulXosiwTIFXUhfIGyg61cRiL8kHzNvHVzcBySL6uwcMvLBC8
35H9zzp5qAgvsq1OwvMmoBY7lHqKW/83UVXMA29lGV5YI4ARAyeE7sb8eFyskd5o8iGTI2Y1/GHy
NjbIFoRvTOsacuficFCLAEIdvXl/KcRFSdg1Stu42DoZ2zVJpul2rNaYDxcWI4457FsXyxGTtxjO
0FSFokGAgyj0sT5IYir5P8wYPj2q8+hSwlRusQ75AIsW2N4yOLb+LKbHvi9woTUxk8//vHtncgDY
T1hqSHUWxSufZi4QUBGGgszRGXIQ8kni8B1EMVa21qVPg607o1RQnoVPxek54RFHagCXYIddQmnJ
fY/Ahg/+VZEG23c+JGbE0kwmXqL5WN/0WdnD2N6D8jMJNxF5sPJjw9f6aBcSDuDI55713CkAlmgx
GOBntSoRRzEYZhZsI2WxZ36TturQ1+Q278JbQD531z/WvBkXV8aM8UFqjA+FnbTYrMybzLLs4WA/
WV+YjmHPJQAB2H664v16oEv7Fec5Hs9A/p2LAVamaAy84jGNPQHy6wfMCuLeVMnqU/3SopiFpgHg
ngkAy/ZEb8q8i0ZeHlRLP2uAO9UEtKyv/j1zwH3+X5jFhjWUqfPRgPW2UN5NVeX7iY/fApeuXR+X
hoOr8A8YCtnQcvmhlZo51QQj8QH8l7gDfHPLBjLXUbxupchx6QzCrkUTbdaNQQpxugLR9UCDzZot
vh3qJ1YG8qofrFW8LqwDQLqQOQKngAfs8tzWREbRMGHBKVUkuRfEhrIT1EPRc105HS4VOmAQNYOX
IU4zm2OcjicIm5B3oeYH2t3C+y+G4KDN3xt4Mwq0J36a/e1Y/CjJd9SbG8tLxnbtUL841pkBjUfn
TEJeZBg0k7WjB4cfavMmQHIpoCeaFQn5H64oaPWBUhMhX0Jxav6wf1WnLKv2oh7SfdBWLHc1RABQ
AjPylXLpvKAXJwV4n+6sGDEPZclo7nwByF2b8QNzoFY67SZuJdJ5bLM3Y82l58KhhHsWbEM4KaNO
tYRktA36Ox7DQqxAqo37klDogNByV46u3osOKWcJ+PuxAPj933f1DIOFnAIqK8jWF8ch3lu2XeJf
h8CFzeuv7kD7f2+oAOkLqBA0mWa1qWW5w+lhbp+TPD907Q8BBJTpAYXe3ZZgDUSralMXTg8UVdBI
QWtzRvYutgCEC5RvTGNxmHKRVPDzJlCkGx//+WjHdfVHCBM4A2S7p8sP8j6lzTy3gCL+Yzl1qen9
9mEP8z90U2aI7X9x5sH+tcyLIB+nwUXhMvCe/CxIO+M7rZ+Ap1k5OC6sdBx/qJDOpwbW4CKBgY6k
llCsKiDQSzchMpi08CwU5S0WjyX7NvXiX83QkWP8FRFwjdORucpyBFBYBVQ3eeLihWDTJxgdxr7J
V8Z2cUH839jOFO9yLmhlVRmKvypDa3EwMUD/u+6ClbtkLc7yLungsIOZLQ4llJxHh8KXD3ntGlvy
DFWPicMljyecCyoXHtmLpQfscMa8sKKHCS8ruAXcW8AkdKzYGspNWF5u+mpERxgKTYDkKf93JNDV
z/SnJvpVjms5wYWFg1+DHjgQleh/Lz8jG5RnQuKPzpV1NT5CQ+djVI8AnT20oV75kBfOyJNYi7ul
J4R13EIsZqoNd787lUykGdwY1hE0sxT5aXJ9l18KiHQevYk/75Qln62LKBgbPgJKY0oKmm0qkNnQ
KcQDooGQNE+jZloZ4/kicmAzZAHwNQMKMK2n2wKM6kxbJe4BQ4RJnbO4bX/otRLp+bjmIJCtmLXE
AC1aBIFuIXztUC471CLb8si7p85r4bt3udYPedmCBxvcXJ/J87QAyCxcMmjXYtvjXD4dlswMNwLE
pzyAYxP3uMz0FxK+9Gu2emthFmd/IbI2l5XALepvOPeKuFAoMZQNj2X06/qIzhc+RjRXflFeD0Db
XOx2OzJ4SM2hRKfvISvEW1vPRhnqfhJAWORrPmSXvhg4XKhwIYOcCWqn85eZnYFKHlLInKKdU+At
bui3xoVstWx/A0i6/gY8W4jznkZNG2ncjP5eysdCobbV5iS6g8upTBUACSkUCuobp9Nr9OgLoZAZ
gBKHZtXsCjtP9V+XXICeaT3mVn9gReYeS80/NCX2dgq8bnf9o81n40lCh24IemEzd3LGiC4LGzLz
baNp+v6AnkdqBCLN+f56hLMn7WmEPz2Zv8ZSZtxXUmAs2EdG3HVmt0FEuZ0q1t6gKU8Tw5T21vVU
lGqmrdfr4c9W5RwelovAXaBZhaL16VT2TZYDcm730MbaEvgvB/YLSaVzD7P064HOdtocCCJxeLyj
VQD57NNAtaBQ+QkxTuXfccjfZLAdpQFkrn5ej3NxbfwVZzGgqW2YlVsYUGu+MefokjfurLAK10Is
9ladFeZYUBefzPnS6x9DeKydb9dHcWndQZkC9INZkxlL8HS2oMZGHcjI9Aez0LEJN0TtiJUPshZi
PkH+WnhQZqxU7iBES7/Z7QPtn64P4dIs/TWEpeoab8moioAMB141aW01SY2mcuWvNEbPzjksK5Bj
cewAQxGAPXg6CpD/Bq5aNhyqT/QuEuq9qHLX9xtZ7HDt/vOIwD9E1gIUDg7P5QkedsEAIBxGJORj
RaFJeRzpy/UQF4ZzEmJxH9W1EAGD+sfBtr7W/BPfpakfFGD3X6x65ftc2JAnoeb18df3tzvRGSGE
PQ8lV0hyvzvhVw3JSGstd7gcB5VH1AX/iBqexgFFgw69U2DWnCQawqQK8YiDHqgbTen1ybtwlmFE
/0VarOiZeGKNAdZCW9OEQaUV3swb5iRGBi+lldm7sHugQwQjQijTzi6P9umoiDnaYyj4cCgAYKjc
KR7w8rk+nIsTB8XWP+kPZAQWJ5kHp+QW2vzQFDVvy4ZsoVQQu/6Nq8ub64EuzRuKFaBbzGQnXAan
Ywkb7Q0u7zSw9l1c6D0X72H1dX5bWd3KbXdp2iIgkP4IBqKUughl05oMpqv0Adp2oGU6NE86Wf1z
8gPu+kyfxb9RfoR0y+mAhrAMakNjQLnD7vxPwyZpMb7bZGNZO0Ap/pFrBAONk2iLPTvi5RZp1mtU
bWla1nBxzB77NWL+hTQBQZBZoYKPNb4EJEkLJWHVSn0Ymzt4scGTlcRh8xXPCif7hKia260VzC58
KpReUBYBMRiqW8uqN2QNesMotD4MzrFGK1+uuQtfGNJJgPnvfx1ATh1y0+0GrAWmNwOjCUqOGUQA
oeXD7SCmsVj1Zr5wJ/0dcpls6aGZWGcgpNXgMPKOOXJjvLmvb6dzGM0sxwDTP5TwUR85cx2gULcJ
BbLeA6P7fiTx5PhIu9Wm7/yY0dTELgtg82b6byuBL3+y/wIv1j3gVhS0XOyuUB24SiEkYg/FnIV/
a7oPp6g3pvbiOvrhMi8e+zAO7Xhgaxoc5+DzxfAXezyrK2mHPnYfsV1gvMKjy+wUFk4tfg4FrwMc
uSlIs/IJyuCOfgErVYkYnV0eJSZPm27XN9u6z/YuE+gj7sJp20b3alX86PJnAs0AlWfgKKCAebr+
Qot0LkC9+lCg1ay5iCWK2xwFzdJLAh332T1ttx3szq9/pQvHOqD5/4VdLPvJJ6NX5iNOW/M5InXM
34mboTW7cqifl33mz/B/cUAMOx1eDk0MU7qI40TfQ77jX4x+N77C7nj+CPnXnnxTqeideGpt/HeR
DCvjvLi9Z71WVO2AeVrmf7bwCOU+pjcsoA5bGJtB/IY71XYyVGIX/dbQr0a2vz635ziCedB/BV2U
DXg3QLeEIyi4uo8hjG49kBtofeuAqubdkT4J7Tc34HsTSy6HX+dUr9T0zkHm8y/ABofYcDBXuBar
35rCZrAnC5vfK6ud0750Dtu0mfpmNVvX7DddMO6boYmJk+ashRi5uAM/v88N2A3Xe0bu5PQtiI4d
z25LsnZAzMNfPGdPftwipRgkhZmcgx9HfG/rZWXaRl+ybufoNJNHSCDlT9a4F9ka7m3eSWdhoekx
oyowO0t+RFXWZTYNc1hI4U1k1zoJL8lRGtH3SXubMDRWXgV/3kfXIi6+AuwTGHywEVFUHthf3Q1p
EsezY+/g012eH5Vr4U9vjgldWyRuxIgl2/eTuVPyn9Fg84JAIw+jR6ZguoslCbMeoxbExk/pdnZ/
9OwX4awM93yrAYCHJj9EvPE/IIt3utWnUTnFKKxxFut6MWSi8JYvJxCDN7CNQnb61Rb95/Wddn6K
IdIM4oXIGiSJlqIxUdaoyuf+eIBcXIZsBxQ8i6ZqFZZ8vnRO4yw+JANBfZKuNx7oi+nHldwZQKK+
S/OxAxj6+pDOk4PTUPOQ/8pHGhbVzCrD8U8aDB/fzFewNP+fggDJi0MKr1VnGUT33CEDgvjuFiqm
zThh0lZpoPPZfrr856H8F2XO+P8aSjTVjfANRHHpewViyq6CewrOXe58gz1eBJ6lo72VkZ2/IkCe
gBYsukHoXEMV/DQm3IHG3oaHyiFgWxr9HOguaO8FvFtKZ+VmufChQHQGEx3Yz1kBcnGztVY4Rkyx
6QCFIAyme4A0x1Q0m+vL4cxXFC586ECGUBMDLxWoj8VF3Ym21cNEp0NQP9RP8iAyFpcC9UxoIzzo
MG7h5cLx/66HPV/wiArTYTSQUUqFaNrpNPplPQ3Cw+CUCzp6fVeBwKYTz3khKOS2xc31aBcuzNNw
i0GC9oXyU4twE9tm+dGVPB7kSz/cZk+M77rA2LjOxnDHmzHXeHT8uB7+fM2cRF9yf9sGLdcakpqH
CmL3rvnR+O/jB/q0yTD8/l8ioUniAg6HN+5i38FDj+MkMUYg1J6p8Wpm33L528l+4bl2PdDlGQWw
BjADD19w2W4Lo74DRyufgKgI0oYWsHwpYpzNBl4dqt+i1ScyyAQBZGgZj+JbD+jS9V9wfhtgUmc1
IiALUdBdHjF2abZmRPBJR0jI+3Fn76xp67poDPGkCW7tp+vhLuTRp/EWh41ddm0pQ+yT0Twa07P6
DmedD8dM/SIEvWOvwUq+HnH+VqenGwLiMQwR9dkAZUlyD0ZgGZmJVdNO4LZCr1BNMradh3xVof78
pDmNZJ9uRjvyW8urEck1dy6qCH45pd60ZeZLzT+q7EXk3kb2O9skiRDWHgX2ZFT7tlvZJvMld23A
zunPkAqubjqqp0OUfS2iH0yvfMKL2/CvCV1csuHk0DbPmwnY61I8hRlK5g92kzI3313/cud0Qpyp
6IJBumHW78ET5HQkQlUcQrYTbFQJP8Lru0xaR4U3hmlyaFdNxrEcOhU7kAZMal9seFA3+1J2FC9X
4myv/5hLswo03UzSAeAX5/zpb2nN3hqbwobXSvMzyB+qtc7O+UkO7hEs5qAu4iLr9hf7IsytLBO2
nx1IydLQwF3/xTO+UAZTpHj4Vy9x1Lqw1ZHCQl0Cpellih3lEwtqRrJDXjWx28JW6p/XyKzhBlAT
dBqgcr7UIwwHAepsiGNL2+CGNfflxmGPLjQz1oS3lotxFrmcq50+hA+BwF12fq3S73UjHONgoE5C
is9K9DGH+zsg9UndrCzIS8GAnkImht4e2lOLpCVDGdevJ0qOrdpXX7ACb0pIdIfoWOTTCr58uRzm
cf0danGWtKOUtuCMHJ0s2xc6BP+tMbaNQjJGSBlTyHKb4M9cX+Nnh/P/j4pGMGCeKLUvF6EPKzja
dYYBvKKOO/LiT7thuCHHYq/FbzJZwNt9Xg+5vH7+RIRG4qzQhgXjLbb4WNtZoAxMqdXubC9ttBmb
H6j7xkH2NO6DYuXBfSZ58iceFjyKDFj/2HGn27gGpZVPDPM6FfyZ63oW6ootRZAz7Z3XvHy2i1eS
gQx0h1YKnUnSIlH9rq/yOB/jXvyypzVU5fKCwk9Cnx/FdAeVYZxy87XyV/pdu1jA3eCSI6l2Zfeg
8kedfUFvYuXjLg+wP2EA3ZyL6eAsLE3H0NItKhwyWLxh/zUr5J7AKOj6x/zTSv/76pljQNUN/knY
iqDCLlYtr8Km860OL2b51off8ByERHjajj/l17B5BTrIyyHFCZO2T3VgQCs3cVG+eqsawhc2z8nP
WNyAYVRA1sXu8yPPsjgCLTtyHl0jZd2tw3Z0DTN/lvpj1JA4AVjDxUnkuMva1QAnXDhbDMUx0s82
7GKd+4HIJEAvNr9hD0hrjt6a4NGZ0t8cEy0YIM1BqgOWeTFES4MEr6OxOJbqEGwbXcfBVga3FA68
j9AVdKKt26R+9sKLT7ItY6ikmllahytr6ix9Xf6MRS5g8BLQaX8qjg75PoBjDd8N9OofSiixfAz6
rhMvtkhFtfHdLjG89+vL7cLZASbB3HEAcGXm4pxuHA02HxMgxhyZ/x7mQZx58BfMYvatDmhcWMBT
Qf3geshlioe7HwJTeEmCIA81sCWpZBKg1XaomR978VLA+lpI1Axvrsc426hzjFmwHZ2bWYR4MSye
5z24yL0+doGIB1B9GF17Np7NHEJA0WIWG5pNNJaEklCadj+MZDyOu0m9eEZq/tSVihWsMIN9VK29
jVfCLeVw+9wvaDQgXCv3UJ+D8+f4u/tl/PS7TV3GVZ7Y+2mj7twHXjwaIjbT6mO1HX9+Np2Oedm3
VGFYWGiMjsdafDFR4d4Gsc1imBtGOQSeXvJPI7urgelSxh1B7QjPSwAgO7Fyr59vXPDsgAqYvc2R
spz5G2R9H40Qv+TH0kZ1Za/Uq6qrtPlWVO8WvAkVmoLmgUDZYTwOGThLaHGouFUxOjQRpEOvL7UL
vwYMLIiaIaOFjjdI9qdbCDlFpawqB/K7qlHgrhtyxPJmaSYgTB7ZWbuxPdLsrFG3m1ZO7U+3sqN9
FdXlPZs9kflY5dsqtAuwk8dyN6gaJnOBTzZTYZor++J87+G3umAWzikyvCEWZ4223SmAiJA6ivpr
56i0L5+pXiOWQmV/PjpPLrE5vYd8DYQU8CLH5zqdE13bdeNIQ784QZC7MUdBcYq7rLAf3Y5Y34nb
059Trjl0jEy3P2aG0f4ax9Dnu7Z0IbQ+jGV1kAMUBNJCltY3CcP6+3E0it81Z74Xo0kf3U4O3GC3
XOgCws119jANbfAmqwHwPjZ4zI572cOFqZdGT24cvGl2AxrTemdBy/Yl7xy4UVE/107cZBxVGM9k
3W6c8IljaPoZ1p57PYgZ/RBWKQenC9zqwW0/GwhNvsm6yZ29qAynS6y2L+BoGPDpzWyUUiwJmrIe
xcETSjckrgrLpL9zyFsQdJDDLAr6WFM1TFv4DEN7rYAn2rgtWAg3ghg8cvpj7AzINjMHWsMp9foJ
vcNiNECOJC2k2+IRSp4SeRRzVWz5OchYXBXUu3frsC73KqrQz7VEIVhcIeEf0hpFUetLb3R+kwSY
SR47DQvLnT35XXGDH4FSkAGjws+WIGtHad6teeJlykJPxEQtEZSEyot76rfvdZhpmjKvLfw7F8o8
kGFWVr7P4XP71HAmy7irPXHIud/2KRDp6lGXJnmfaNn+ABrNNoFJkt7RpixqUdyawmdYXkTNjkJO
F8bTo9sOKfxyvdSrWc8SIhRVOy1CRhLaDfKXtsCYTaEkJHkahmaDg9AZKd2OhcMgUw4y+l60pf2r
8aLM2FWAo9x6tDLYpqhDPcHobf7Q2ukCGDzzss0T1Rkt2UH3qXzJAhP9z671QIb2menvgkpaUYre
oZpi1ZXopg4soNW2cYh15CoKCSp3TDyAZ8Wf8U/VPCYuIN3bUgLlCt4sl4+Arln0bspdiYGJvN0V
g8ispDZMe7wJmqi9G7Q5WolGc/QX8+vC2Dt1VuK9IltbbeHLjUUx1qb3SWsZwIdrqHm0sQ2HO7HU
pvMonSGjSd4DlHzTyS6AuEejTAt+jSz/WZdh9zNy+gFaXIZqm1liBA3Qugpb8GOsnsban/DRCGk7
MyG+LQuk7VNfbrjIuyn13T7CG9Bl8pUxoIbjBmTRMTVKVTipjHzSx2BIAbKvh655HLRjf3iqcXd0
Fmv20OgHY1SOUCSm8NpMvFpV794IUcA4LPBZtsJt6zyFhI5hx85kdePtAONJ4xgAfBEeleHBo8mq
ilpuW29yoaMT+P13DSG3F3g++I8DpvKxM9tox/GlxqSivf7sAYKjsV3gAZpYsOpEFgPz6rfJLehr
CYnuV+L5eRbbGq6r+PEEc1BnWGuQDej8d7McAnxVK2h+OWNeDTGVznRLaIHd36LQyWKnRQcYvatW
8WTK6rqN8fSIoEcN/C06vXpgb1bHwKLXI5E/dKX13jLKESTN0svvqiCfdRvCnkQJAOb+zUArioBo
osJzssjMhAVermIyGpkNSOggeFxWVWhspqzMN2Yj5wuu9gwA4eBIGjNWNq9CeGUHkLPNMVGsMHCg
RXb5yduhKSCw2eE3FpPPw6T1SqtIDDiIksStzWhERT3MXiAL0pixm6FrBjish5QsgDvRpyezQaXV
kEcYr++XqFNn0noNAGsYUyTs/g8ZwNYknlTNpiSH9fdLVZT6uxgalidhMTrejTvSsDlC3cO8h8mi
UDBUhTH5vMZwKER2K2+NTALPxSofx1Vrc6/aTMFkOjfUlOxHp0UELh7JTG/jWA2UjtCkULcmG7Ps
JkfaN8SD6TArcd0R36AfosEH5IiOXop6/wD9THdqRWJmpfPhW23tghvW1X0cQWELYiCa2BKkVhXC
l7ZCPkMZ6faVn9O3vGwCYxd0VfkOgXtD7sNI1bvJ1J3YlV5TWzHNJoNtYWQehcc8h2LQIxC/xE4N
Vc5uYxMd7nRHIJQ3jui9x5L7/KgmWDvsJm20z7D7Me5RTGb8ebANRQ+G2dUWKteus0OrmwAXgTP/
A8xH2IQ68On+oboAbjko0xbfNToWzyOcJJ3Y7kPvseuCtknCKpAvU8sZjR2h4YMYCddBwzkozX4X
ImeaNjzqJmdbEN2Ve9edAcE6JKLaGQVkcmMKotkLtEsc88byO8PfKW/MHrSFeybxASy3YsMtgx9a
QST7YfKavk2gIuo4z6YnUetwnawRR61EeBRgZKBr2EAiNDUl5JwSqaAyl9qDR8Y7ox3yPM1Nq/dj
NTpVtalIG1nwDMCvTyysT5H4KI9iGuEGkn3pYPj0gjxjsGJehN50V+bNiHjSDUcAl1oiEsvG4z/J
Ham+olkVPEEbMP9Ky2GguJ4tsGy8qNDyoIas6W5YaehHhqYB3TaFiZo596Laj+FbbmxMs2shODUH
S2UeApStWejtbdKKIXFgphy9TVBwNeLZU5OkXiW7Pg6NdvpGoPqt4wwTDcF4YwD3pReGA/Bl4Bzz
XpT2Nq9y1waN3sz03mtk1CeouxUFEtRuJM9CkIilJSihQ9LnkDnBiVT7/JaMjASPfRFhFYnSDNqk
F2aPI2LuoKU4zr1sptjkFeAVWNxJFinxFhLfFEBkwth6a3ECay63FW61MYkkv7XHtNiU1AseoEw0
P5CgBMJSPhhQLFD+0GCDFihFpxk6gjI1IDvZcXhpGmabEAdRdh1poAlnG0hotJR5e4tvYT4YPh2z
O2V1ZX7jdfjrTmdR7+96q25fggKEqKTPhDK3jV+y5o4UhXFnZER8VtTjT6PXjzptc4567ZSjv75R
U+04eIPXrtpH0LACGQZS5kDekSqIsCI1CgW1Y/fWlmirf+Ru25Pn2mGNhBWnysmL17b2a9nWYRTD
jd5Sd35rjz0MAUfoqQEW0ZjFWwUORR0PboYiFbIPHDfQvR2H1IV9HwX7dmrb2GxF914Plvl76rmo
khFd+uFGEJ/hJpO5sLdZ23BkeshAUUaHpzEk5PPa77cdswpo95lVtIHpaiigzNMO3g2x7YY8TVVk
52kooLKQVqyz+HOmIbKQmmNGX1sTcokpMTPuHoI+mGg6qU6Q3ZTL2ttDV6yK9nhl4MFlAQpZfTdI
FJDnDHuojA0DkL506MLBRJbFkEMhWQiDYXyuGbQf7yv8qjrtA+28t1gd3+zMt8Q2m/AfQ96S8rEu
8MICZrg1PxzL0HnioPn/pAwy/fRaM8w3VhaWjyXqjrd1H+IB0RecPRN4fjR72ZXmE6D0qK7O9y1S
SxgTfOLxmn/rcjaOT2XGQgJ7bNL08dBBPnRr5tUkkryz8iLxRE0o1N76Jo9r8NmPETH1T5f3YRgP
4ApFKWuLTG0MH+cKFn40OjGMaVz81SblJ8ReAWaDR4j8XfI6e22C3lKbBkcjh3u8F7axEwKogiKh
JMUmKwMnj3uovB/sserLLQ4ysP8LGpB7WtjKAmawsb/gDvF5zMKx+lqP49jHcBXHk2IsBuwjzaZp
jEuCWY7DocgjvD54P/6y2oA+WiybgHJpy58wahDZplE9DsaCNrjjkWVE73bl+bj/DejSouvsjMeo
UDleLqYzlRub4jYQbQ7fdB2Ub0Jb2Y5VNj9G8KfasckM34kBEn5vVP2jKc0sS7ibWe7G6aX1LcpN
VAlgI0TxOdrQhcC057Kb0MkDfNC68/NdQMymhQ1Zp6tbuzNFvym8ITNj0IqAbkUBHcbUym3lcI8p
Qg5ehBJFKB5Jg99GjTBuiYfX6sbTrHnL7A4lozxEqh+DhR150JTRg45Va4caYtIsCjZM1oBUD03Z
20hGMrdIPUgP1ymeMlOF9H1CNRPlJyBOoDgj8sSgQdT8GocAc+4oiGwlkhYl3fXQxWlxbOH6OeLx
VcudpF6594gs2A0YFq6d2qYU6jFQzVRiY+LO4qAnGMALA6DXb1XAHZ5ArZ0+1L2LSoJJ5kzDdjjS
M1PDDAAvJZTL4NQW6iLG3el/dFXlvTstxaNDuAMU642QNnhjtf1wb3QSyqCDD+FMVMzQ50L/udcy
GWsS8rgmYtp4OKmtxJYo18c+7AuQ6g0NUmFoGXV3xANErsRLA6UUd6gPdgeeBTIrK7xtik4XSeQr
LuMpNMQUMzPSqEAXwQexC+jfKRgUajDbxhI5tltFD9qpXRHzhviwLOs85s+KvIwlIS9sAPPdbvyZ
kYCbMaSZOE3z1u9rYPZE9QjDBuPTBO8C9ZyoL0fwiyWvks4PqwiLklc1stQif9aedB8VPGDCjatk
oOLGIBqmSSUMVeEfBcOH0UVZMQbKDtXEpi2QiQ6KDL8lCp3Anrq9e9fgb1Ni9h5/AEAHj/bSYeWv
3h7YvcVyUm1CIbElqV+FRcKRNZGEF8wJUmIHHnr6tMJv8tx+/GJCdl1uTRsHDU6UJnjBysufe4jI
1jH+RozUinido2hmywetayIhEJY3OtVQkcXD362HL+X/o+jMuivFkSD8iziHfXkF7mK7XHbZLrtc
L5zamlUsQgiJX9/ffZqHme65BqTMjIiMqPHAO9VL3zJB6bS7Dw6/J4osnskUjvdt/LrFYIi115H4
QuN21IyyRkd5Q+4kLg5w8h8qGLoX4tdiwB+8Ut7cqXenCztYsZ83s7vY3Oc0kMIR4qKcC3/u/3VC
ei67ZjXXYKNTUuCz+Gj+YJ52vKh2D20ZVAAc/CNd98CTlZjXePH0FZ8NR/HUE+fV+izaelMwuSdX
djGaMK8P4tLHmaHOPV2T7F6lRpR93bHgVrGvHpcpg91nOlShe9q7WDyJ9jA4jDtD82kZVtM83iIV
5Qv+eSofmiHFb3MdkZASD4E1q3Ta7GUnzGS6hG3f4HvPmsh22reoPWEo6OmrAO6HtpfT4OWYi9af
Xhjq8Z5hYvJKLh9guzZ1mFZH0nF9RrBhmU64f9feqQ7Ihpj3zianfR+aP8ugxfME9tlc/aUPlusi
1mV+nbN6SOgfe5wDMz2TpDUsQtRvkzfKltWNQ4VlOpGOfac8IX+YfkqpjGuUvddCzEdxK6FJHh7u
zBTszowsNemY3vUYzNJfpipSwdlr6HfT1ngDeXB6I3gJUDsqVsfznuK64+Y2o7s+Sd+baK57x+fc
C2psXk2O33yZpCe3h0huzIqEYgANh02U0euHYX2Nd1XZYu9x++Km9FH0zU040sQqEcx5zCcIrGu6
isflh8RmkuIYpoVsmQNKoNF3/nXmgugEvKmpo+3jSKfJFGqRE8OYA7D/JByX2FxNXi+13DTHfB9E
HjEi4aJkWuJei+a65UvwC0+GJEmtPaKHPEm6FYc2JueFG2r1x4e48yu3nNx9+BpkIptzhiNuu8Md
wwAD9zrsiiCpfZv3az0lp2o6yA1RYmTzuq3s5nH1tcFp97qefJ19opcct8CsuQ0qZyF1IAavDmsL
u5Qynvxzj8n5PJZIeeeY7lpRNG826BXfOtLKeFPZE1YVWQWw3CdPM47pGSCh8Ua6SwLRaQkbJOST
rP30OgSR+Jl5y/HuO75FTqId859PUgCzTLAxkYShSYu0stVLtjh88bvfU/+SoKaMb9BeH06XauYL
jD+iPAO2Yqt8Hu15Trmi8wzRPbfegRbuzDw9t0U8hGv8uLE8Ul02OyRD7vgtd+zW80ZPAw6RMFo2
2dZi74ybFl2FYLtoTKw+g3U004kACRmSHI8QI2/27fiV7lvwd7RBDHozRv6rXuy6581Kb1QkY8hh
xiZ3wiw+nnpqaBaIP7rH6QI7Izp8oEEpuMDXmmBvR07bWJDHMD7sQzZwj+0tw1OFyZPD3KVvgal+
Pz1Vu02PU+qauS6HTgT4HGJPoIqe6+DfMPeZm+vQnR4nOQbAg+20fvheNASX0T3UY5ouU1vaCYgm
b5vVHR+zvo+ba5zo1Tv7dg/8c+doaJ+mFyOHDE8ffYZX2BGPR4FCyO1Lty4d7QXdVXO3P2dRN2Bt
38Yt/ZuTJG2xHNHUPkXW6dqHPehIplg9D8m73KfZz3ubtmFhl039CRrlzWU0k/BMzMyk9mL2RJue
9BL6v3GUTHg3R7/ooqXbwVyfeD5ZaOnvH6lO9FdhJ00V8Odpw5F6kT+dzcnoXsnw20o9DhENQNMN
VDdvjn/s0Q2GNEgM7qbMmfa7eXKbpZix859OzrhF1ywh2acUaHK8fMTQ+5psDCCnLBtEexmtEGl+
24fkLq2d9OuiHKIzloauasq14WooE+Q+SActBdux4DNbLYeXRfQDgPE+xcmlU3iss5a5wVRqmxrc
mnsMf87WddsJbzWOROGJ2gVaFnraz9ki0RAvzGVNOdQkO/ZL5PQlKglhCyub8GENl0ReayJlMT/v
DUeMFea0Kg/wzAZ0WEhVeItJlnIbffOz4yubCj0MPU3vjMG2N2fNXO7a7+7BoIWDTNoJAGF4iP39
2lMBabPC+WHSZG8XBqz0a+iGuywyprarJJZmLfvJuFid9mL6oprN5SdEG7wh8mz2KY6p/ZM2KXdg
bd13QJ3elt5kAxqmEREircwyYdaD/E8VPkmXC0iRSv/z2ixmS3/Sq3vxZ6KB8842ri5Rr7vjlUZE
TAUOiZwnXhddgQ2b5JKwfNb82AJZ/aIjs03RdKbFPH9eZn+9TmTjteC6rnDuO29c9vOh+Y8cegcK
Kg22haV5ykR2W1BIgYXsZpMyYFSTZ+JZ49d+8fr7vR7I24wI+4gGAGlur1qbfv7mDLr23Hw/3NYn
VTXDks30KIMWY6yFR9qqh+4AVSnAV4Iod4dJH6XsKzOXCQjxD9saOqRp6vaXOhbVj6g5oj9L1R3j
D6K7NvO8UkKiN5+ibe+OirXuZ36lacrDXSNKW5XN/oMbVX71c5/kwQsbl/mLN+9CF2M21FPB+dIs
PQXJ0pe1CepP6XopH0M4pm/LnqLDqlwtaE5cU42vdu53rjUhVuBVf7V1uheDmkR/mdP15klKXFk4
Pe2hWae72leTh00p4ajjK46zHu9i1jHJK13XOSUJdTFvWk7tyzBMbUif51X6L7awKgUfhzBgzIfN
JfpaBiOJiVWDydyZfAInK6h7O7r9TZOudK86J/G5sMfGKR261f1eq8P7DjiuHpeEAe7S00U0p1rq
LnrE/Ef+rodUWrTCY6i+BoOLxDxorAC8Zlpk9M6mNClW/k3iTvRaL1cVGzOU25oYfa/hqrimHW9o
6dy87VGs0s7vq42HFuRhipvyBsCHZbLO4XUwmyuuRFA2joP3+dj4xJns4PAicBz+l/OGzAktmWju
5/7gpW3acT/peOMOa+CedMowFdFeEmdy3H5ZyEur+4ZhCIYjTh5A7Nb1VG3dYcu6Tx2knoCq6zVL
j9EreqXj+UUyJA2nNuUiLYO6r5Zz1Hl1dUF5F3wPE9oUnlvaOmWrcJ9r2BqlidzmqtKnA8mFuni7
Hro7la3h+GA88l0JMUjIn417JdqP/eBOvOsq+psKkM9iLgAGHqjoX4ARpn1wDy++U3WoYqypbjvU
IEA/hLPO9m+r6qT6A1Rnkm/U14ApxI43/YwUdEmNt9wf4TQlEFjtQBs7AtXQ2zfOdQ3DCaRLNhPJ
GxXYFowAkhprQMcke9NXrirpFkc2TvY/qadDPDhRI/ZzMyfj09p6S/tYxXZ3aWF6GBt8BD34jUb6
Q9Eu83i89LQj705Hn1fYOB7e0GRA6BS9M1nnPmsznX7Mg39chuWgpThYaBrucHYG1ZxTV8xlvRLZ
cYnFPkVP2e617PPN/frba4PYgS7dhz6fvdCNr+k2qKcEW804t6vyTkRIHY8VkTc+ftF0fiemM/Eg
l3iB6qsypDzhKLu/ftO7yaOelo2/YQYPo1eNTVxw76zNfRBoKV+iyTcwHZNwm3Pb9fS8dS9CkGmT
CoBOlTZMJP5MdzCK485f0u6taflsT4MTI1Uiq0C9LBiJvGia7PYOYh+UYaRExvk8TwxGTeX67zzS
9JlBwzz2ao9/6oxXlk9hoy9Je1QEvMRi/TyiTJG7FOGif26WOKj5FpLFRxTcKnDSXcbfPOBMAWwQ
JzavlgWvI7AAO+XeHjtvPci7k9eTwemhGytKwg74b/JstokAm25Dya8hCaNIKNUco8W3p4RL+223
8/hLguI9d1rRjmEWMhXhcUR37QAEdZotA1/h9Yrf1IaDXEoRave/UXiBysN58X4MjTP9Io/R2fJZ
G/ES0meF5cbsbU6rL+W3nQ2OKmcd+PjYBoLe1JyO0elo7GKK6dZnQmPE/XsTH8zmIm5gfGK/qd77
YY1QIdzwesX8fTIIElpa2qXby8bodi91P8QZpyKUrxlENFCVam1crOApY7E2c/bDNsiR7gZmgK8H
Qt7XutWweJW3EB1c7do+DY4EifZso3/VVULX37TDaHIPAO1+Hbs+Pu/e2N1V624h1aCG2GIA0eQ9
Ms/zjWIzdIUJiuhrOhE/74uqfuth2z6QlkAQkVI+wbLhEf/mdBR5Bqdtfg94kEPuCkp77kjhWJD3
1v8Vb2v6dR2WGSLDW5a+cFKluWoDX76rzK2+eSFrAak6sjebVr0Lw6Otk3utBO8ftgHgzrSe/IZs
OMJUradsg+TV0cfm7017WRLTXBqi7NpcQkd9MTuel7nT2/Y+MJmCpJnCTssiphG8M1mI3+sBSfO3
TqBCcjBQ8Z1cmxE8DOzwhQ2FcT+x+bJmJD5Zl3VED5y7iAZ6aUYJXfGmGxvcJ6zqdfliWv2ncUcV
4ia0gdd60b7sV1pJHYLVw2oXKPIF3Nkcmu48r5X7vFQLcbW7Ae4q0snwfrfQJahXzhNIhWrR3Jrd
J8/A6sF873XV/bfP2TIW9agSyKROxW+jM07Bl1UE0zvE/zHm2c4oXIzrkE4X/mr/a92ELYz43maX
LqBxgIqo1HkVbfsil4PctaVXfFRha5mExdIOt0Nup+u8dAMMh63612ZZD0FMM/m9p2hjr61wA5v+
OboAQfUmqv0FrUD/LPiZT1sd7XwR643cYDZWPyZHTV/AB+q/VjcrEyTN2y9ChY5H0fsgOamN74V3
E8BqlUWvQdNEbu6MQ/zfaA4/O+lui8dXE8C48Q3a+W5TfFbSDf0PRowbcq4TZE26HqeHZWsw6zhS
f6Utcv27ZrBVclqDyCJ+ivvmVzYY9a2fgRdyxdBsz8CUpiow2DS/nJCYxrPd5PwDwQTNT1pHbVzS
XToRIoFtvd99yyo0IUZ6AY1sl+WuF3afzx2d72vSBMfy2TTIQRBjw56LS+CgmCtE4ixnB9PS5WFb
M7jmOLC3r6xb9AGu4DfhFdrCbyDM8dG922ZNYLGJTRBcGuUc/rUbMvHRcdRCAFsZBb+BZJX3fUj2
QH7SYtYILXYWroCY+SePru+ILYOf/ASHH+OLMmvrnoaJZKyc6SEmEgvLJuQVIkFitW0e2yHoBlX0
7OqkpStsq3m5jw4a2tLf5u4zHiHHy4o7yj2NQx8inIDgR3/JENJeGc+qvUjNXmXn41Bst4U9KNUl
67xhQb9tF7CKZJ/+pRk8FABcp94TZrOUrz3mQWq0cn3BgVB/hjQVAkXlgSY623bHI42xceU5EBtY
eC66Zfw+1nA1f1L+6+Rhbl2nLeQcZBRONAQbrEQtgvKQ7ezgTA0DkpQSzy32KWwVZg9ztXbfhw0Y
nfukSp4jG4f/bYt1q5NKvdmDyW+Tn+norUAS7uZCCkPIn+Ooc/Zr16AhRvzIXIqiycW8wK6h7mFO
1QRykDa9s56i3XDJGgeU8kzCQ7ye+OwAB6CsQ5UjCBrxnNQOB3XE+fc5mPq2fVqjCYg0BkRBCxEi
tLmnfQ03+NMJaxbdhsiIKkquKAYsMscikL6lgV3S6NX1skPDHVsmSsQcvfM4iGTZmfmyBkQtcPvh
HPT7EOY2RHcE+ZmMPXhh6n3vfe9Gdwysft0Zu1dJPqU69ri3s0gVQ5MxA2009mnuJCClewbVW4DK
p785x0bl3bwpiEmjVsIrWL+w3/1eUvFTsSvnhH5q7u5l63Zp3hwN7JhGSBGfdMzwWnChJtsZ1s8G
JdYcjLqb7cRU9sIPzFO9rx5Er4SmO06Ov3bHaZsxN302so7rs1ohop6jAFFew32qk+15B1TbSyJk
j+Z+mrXon2TsNu5Fh4O/32VyB7UXa+c6z0dnTHNt4yFLmDrN+EhwcK28PHQy3X0Hx+tJoHVnOb0E
0mJkBfETzu2bV0V9dpdOCdzLNjhRxBMGbf4gftxbLqMngOqzw93fAqa0W2amtDfThGYdSmOz3V6y
akqA8Tpn4K93ZvMXwRiomBt0iT4D6Sfys3cPrDd04Gzb2XOqcSrHKbWmcA5ZNcUeTqjyLL+DKos1
4xXClS6JkA1GA826PVVp3CvzgOZOiQJ5HmBRg+cKqDr4E7Cl2Mes2AiZwGSoD3GbGoTfYseiDjYC
UiXn+aUWDTA95XU/Tl4fITFe2uwmKnL3mAC4JVWfjDj1t8TUkCF+0mK8vCJiWIA9WMs8qX7UjxKS
/zgLZ6lr1pdoJ36MfTWBX8WNcM68WjRw4wD1mwvUzKqc93nKkFT4R3ZGm1YtRBY2bZ+H+KZ2p5Zc
75QfGRgYBU2vyCAsEp4E0rjtnbM9L9/0jYnF4yUMlu9bhqfvBR1qe1y2himqNF3mHyVXS7Dcpbg0
6ieJRPhxcUSrPjwfL9ZyQpfHSdMU3oJUcxb+a2/FfmCul5YHUtm5a1+FgKQhgdXZmb8k/C64VnNU
j3acQhgjnPdZmcCqcLxDLGnC+3GNnOMEZt2a87xlLJMAfBvvTHeaxidwnFHnTd8f1Z1ta/nkwGNN
VzKr3e51y8Cz3t10bvz7kbLT/N3GJFUPnmUlCF84NzJXu/fxF29KVHMhc04cxdhYjw39GC3KY2UG
9o+QVbI+uR0HAF3jpAcjN7xC+91xk2D94iNRy76qzEm3z3AOqBpOWO/+/UGPE5cQfhI7UP5YUR5q
72Ak0YxsrEgOHhWrr5L0C1qRJLtsBorxOgwq64FLYzq5Qq2cnQtk8LrlOPuG3hnTMOLZF+w4M741
laDJiNawuSf7hm9zR2JlLsvkxuM/b3HJ3D2qAKmbmrNMQIutk3G+p2EvolO3OVV3Qahh+tKJtDc/
cSMPz7PwKIGTl8z788Cfl11HaYbqfdwco19crF/46ZSq6rHfK1pbI3T9x3PYefpys3oDpQemdh4g
ELHZGYB8UWLOjdf93U3s4ym0TqS71GYKIVCB4qs74o+oXv16GEgpLm0znA6zD97Z5V5Wbw6sjrox
N1B+9JopqkRw6qq522q//gMYsRO5ie4msOUobYWJJzTecLdBBkAoZwJPQ2fMnP0cuRHOL9bv0vo+
diblX6LDO94SDHiPq+n52ZfIND7KfD6dD1aVV3Pa2OgaIEoo2VMOHAO2i+qFQYMJmRxTsPl5KyHH
EX87WsWUjoxCjT5N+jc1yZqoqzNtjnzgsKNlSA8R9r/HgVmMTHV8zk97pv24DDXh0G+L588xm7xm
7B7iKdEPpK4w/lnlsPapwgO/bW06j/MvQgdXXdujGQmiKQwLf42Q/FIhKanubBkJZEUfvRDQml4m
xMcmFzQ8Mnd1qpwSbR1GJVtFdBmsv5PAZKDRCnOqDyLIblzi7rOflPtzDBe9gDrI6iiRXsA2yT1J
PiGJw+QSpZP3ymwU0VgvXcgF2K1L+xXeROwXM8L23HVjcDvLyjWc/U6YOFdbbCjRMkSVu/RSRg/O
4bqKoY0Vsnundnw+giMC3/ajvjty4qWYreTmBxb/h9HGdz4KFffqHFMHKytqmjEnjIJb97Ayh94s
MrJyrFBOMAIO6XznbwdG26QLrf+JyT/+q+Oui08CeuXbMcXgNdk2usuJNuZ45+aIn8KFGfRbkMGH
XpZqNd93p2F5LpvG9QVMf37K0qWtGH9W+9qymrlf2mWUx3lgsD8QFC7Bv7HzmygH6KGrab3AhrCm
pDSzJk34TFllqfovclYbXut48/jjo6TqwYdwe2SUipxf8CiqRXg3xy+rhWwrcPyVhFaPyufV1q5+
NJRZexfSnXhXz2YZ4TXKWhJEjGo+3DbzP5nM5q8a30+Zb3vm9oVGdOxdpbdFOJWF3YxyPBaycG3U
1yXUK5k7c9Itj5Nna1OkeEMSfA138D1BCzhdE4tM6LcE8d5QB5LSUSIgF+09EEW4YFAgtJtvZkoR
ltV88ydkYyTHMT3wwfUk64AsrLH5l+jhWNh+WWfnrGqNsMI0q3cQtH24XzSnpy+JptxpX2/mr3kW
BTSucm39Cz4NGeqAMRU+fsega+WGaJc6Ewa2JYlrwu2zDXs1XsapVU3JcWUnLiGkHjgnbUjnDlJn
z8MkGDSrkKSxu+4t01fO9VBRCyhaiAxMQyzr1uHxqH0aDg7YOs4n5fooEk0Mh8t4dZMQxj5GxcU+
UTAhFnbP4rdFphyhN5Zhh77INddVdPprg2B8BIyjj8j9oWPLVIIu7yfa4u7qYKo7P8KiZ28ZEoDh
lISbg1B+FXFUbM5wBHcdilRzD3nAaXAOhNUnQQRwDQW5jEhZOyChIm7rBbXhnJjvacxsVABxevVl
jwdo/H7NZHuSsQi9wj20C9EntuVFdi7tRpRgwbfH0Yyq1uoqvvpbym+WGAYHqk//RVPnvKLKSZ51
JZEbzNhqB/f8GLAv0/nDUMzxrhGdLym71IwA9o8iMGD8YeTsznkyWn/N+7iro2f4iqCZSuKasagv
cb/3/LsBmo7PDn7ZQ4yP0vgk3TU6vjcp2G0O+tSSAq6CoCn6cN6G8xof0VePt5MVjB/1dqrWIXns
1lSZ/Kas+QVALohdO5Z2LYJxql+qTtLYCz6ye2gTjkEQMVqeifhZXxv85sI8slCLF6VqYF+7utWP
uB6P9EwnelSlqGYQOrly2IsEr1z3cUwCew2OtUZ5a9VIx90qYGYeQu/8SJJDMoD2LXsteg/C6qeC
F7rePMAiZBt8zfYSuWJF9S978+o4IUHYOgX5+DmqQDK2zAu7/jiPOB7mSVzKIBq9/SYqO6L4iiX2
YcnMjsmZcBdp7gW33RusTPpHRmgd74Z03X4uKCqacolCDpqP2ni/tjIRrBcmq9XfJhz3zBe/sWvz
kYR7s595zNhS0xk673pdkvjU1VzJxTKoyNzvU13JBKVHGHzZ2ezQSLNkwK5XS250Dphw6HPSV1l8
1m0/3dCZPvuZzF76e9x8M6MJHoM3R8j1R7g4LvtK0FTdaYyrzRZbe6Tf1rnvGtSSzMbnIe48h53L
em5omwN8L+GQ+qD6ijyzXUulU41HQrdFyyvcSjyUycR6TZHsMc5K7jwDbxMh6f7cQt08d2sTEB0c
WBDHYWBq++pnxyzLuW4N2pjdWWSZjSr1y9vuxwKQYeS7v48++yKNrd72vYJDlU3b1lQH7rQTA7J4
EIlKqW9hDRhNi8VKhpnc4YNQHfWXtZ/ePE69BLpJdr2lJ0f6U3PX8hb+qWju+5+hy4II0BSXUKm3
HdAikJJqms3OYco1qht1ipu17n/xAgmdbRlUt9KwPopNCoVZlHEQ9r9mKuWTu7vmJ4rcPirSI0LN
tHg6WotjdeNfmwmW6Ky4RFvmw3hxvnv9bWUMIpqCPU5VZn8HLDQ89TPKs99Sdsa5W9FIuyXqvXZ5
6DQ3zutRQ2wWbdwBLsD5AgufOtOL4Q5QuVr/0hGF7lmlsfHve2PG+cnxpOSKM8d+m6Z2yJJIysBD
9+BVffCgbLRWJXLBLWYNXenwJZpN6Nx1HffBFQVsjHdavbco82ZfNxd5rHt/bsJ1Ga7RWovkXlOt
nTugYuhQb1pg5Um0VV5JoWzcc+1HsOU10xnQR1qrl3bNGNrdKFze92aObT7HKfyvh4LqNc5US5gE
nThWIj4roQgtGshRJdKFe/6I56+zdVCWxzBR+owg2+NXVxaRPCZqBrndEXBpQI3r8bJIZwq/8Dkm
9ckoxvmi9sDDc6xvnfDClXhshfBYcbhmroemT6ER4/H281bUxH3/ZO94eR2kktu3bB2C8DTtbvU7
XtGftEM0VOU+Vs3f2oRVkNcqaNtHk1gHXIb1rOaLj3fObwCO7LeeEibh3rhR+jIw9BNbMaJv6y89
5BmCY3jD7bXSrPadhkasdKJRZDiLR1K557VVtrnbI8TA3FNusyNkDxZ7JrAsrb64bkV/7O+pPz/j
bte05SZJaIRLiJM1/Rk6jA18pIP92ElU9C6eJxWWXdWceV90fEACmfGwwWMVIoc5e4l/0HPgmaGT
+TSycrFs6H0G5G6AYaO5NeStjWbkDZM3AwtgzLwVNIWW/ycHyfEostB59DzQ2ZrT60Wk+kBLz28C
AnI8C3CBo1jWyuduyET/t+V7a4oU7nl+l1HSxgX+7hhAdm63B7+iTuvhbVxgNYsGcz3I9IhWbN+1
/D1DhP3LbDjGPTUckZpj7Eh00OykAwjGbOVb3ymXoJXY8Z3pQbl9z7U01POHZOkN3ki70+cxG/0m
XbsFL5mpMaCEtxx/+FJsYaGF2t08Gkcv/oEP2ox2tEXPm/uNEXx0x76AInb0Un6xm8im5yBlcZxF
neSYzsau5sEPcZHPEaodzdMOSOWd0sxgjLAJZ2//hPMBZqzSSRGWxv5GIE7rnh7vtsnSZ8GmkqRd
9rvk0QWpFPdVWKn6C9nGXXpCx9X2j6Erx/qbIf8qkHRPWSvQMtBdEekBfZ5+s4ic9Xeoce9zdSGH
Tuy8O8OpUahduJqbhOJ6xBhP1ON2AI17UfOG00ivr9pDZw3DY4x4Cir/tnHD5t3O/IcP3akaHCpF
NTTdH6h1F2QP2cCWPcfSnfFhSPFrKfj6qCkIrNNPtXbirU+gd9ilEQJElvHVO699FvMFVY0i4IqV
1C/TnjC8rlMovqKAvi3yGvJ/SW610adM3EM8Q4DSPBksh+oy8VbxE8gqoHJBQ6L+2aKJ3QkPzF3H
HenE0dHGbE2MN4mz23p7+gVFAizbsCVka8XMYAOMc9tn1OIZ9r+K+G//A/mt67sYKGk6tzFiJToN
pPbcXMpbShY/PfFYeUPjnVoaXmQw6aCRRQ5uIPanmoaxvduT7tgurjvKn93MGF/GR2A1Y79HiFfS
Ncs/E5n4Z+MuM1fD6HVFp9P+ear29IfHMsjPxOkkUsTaY8UQB/81KsdtYj1UelP/U+6b4z0QucOm
BGL2Vp/8Olvv+l1FaV6hlou+BGpvtx+djLYq59gmXo6As5JlQprrVG6hg/53zgJ807pxCCDDF5N+
0FUTSxGzltDkLEOwlIbmH0VkVlnDG0q2yty2Nshh4tHTY+leRUvB/rNy6dEjact5Fd7+ua0ByOAg
JlNf03AO2RnNbmt38Ej084UDe9SwBWmFz3JcKr9FUgePgBVqA14d1J/RpAkbNxEgKGgTizTHP3ok
827g2bZzPc90o+c6QUE7Yrc87KUfNwMGKox3zN5hbzZWvirc+9ZlGv2yaiSLFmPYiNcpi5sZ8YiI
ZaF0t7inydPOhGKjGr+xvcnHlvnavadPr9LSJULzFR+60Hk4fOHJsjNbZb+uIH20vnLOwjID369p
u2IMxzkUyDuk9NQH7qdrXGwJZF+FtYOGnEvNR9Vuzf5xmAMcWvpxuyHuun2me92H/0BreA8dC5jV
1d22hdabY81bMkfgF/CGEW8y1HgghmizymQJnZRdxxu+UR239mipAzZ11wxCE0l96z7YNqtE7os2
fCMEealYCPKR4sR1vQKn1Y6zlfbYtjc43xFVzsAWAtB/W1Vl4sv9QSFCBhvlST4xnPdPsapYKgKI
mkQRoZrdTunRuWxdrrct6chxYXNb9j3Jz5pi/wFoZPupe0/vudGdfRTMfEQA9FVlLqO+iTYhoN1v
xuWhfNUKsuIORu1/0t5rt3FlC9d9IgJkFeOtsmwr2G7b3X1DdGTOmU9/PvYBNmxaW8Jc+2alueBS
FSuM8Ic2R3+nSn8Bn8/J0rGbPbKAYU+RDnQrHZBAlhvNiTJaDK2uQTEC2AhLIhvLc6U0ebzy4oyE
X3H4EWtDL+0fUjYQDqiEgkNPdNEQfntoPyE8PcL55jgkBcCECdzZKbiJLFU7VSHxAhNcUtV03kws
sH+mapjx3ylov9WxquJXR5i8zGg4vXouYfJS78YM8kDjRo8VNDZtYYNbpNRLbW4BoJzyCo8SqN+c
WvMvbl8k3cHSQxrkk/Ry0wdury0MGQ+cd89BaYwIqbEOwajWZy9QhrMvtFRdgWBKiq2ZOP1ffKOU
ahEaNa1DhNCbF1oY+QskJJ4pW8aRsdMqcPj3JU3LX0nkwlsYI9kaa9/0oycUq1oy/kI2RyOnQz8h
ARr6HVWRPOt9GYs18jZgJ72xD+9cpHXh5KVqtI/N3LDI/TXppilXcJA7B+5gBfiXawgAP3TVg/y7
DiIJqQt4PlX4IwATCWSRHZHcabpSdKvSMByoIx4KgI+qShp+1ovULu+4u9q/iAEg005y1fjbIjHS
N/xdFAOEV5hVX8Jcz5RNkMb2MaA8ydsaqHxYJgKsrlWpjCygaoFCyEOdXh5Zaq3fa7AiCwhPca93
6ySlkPk6JoZ37np6etjYFepTpNpxeR86mMGta5nL4NhZlVHeu6mcoNmNo/nruCdih4oUjb/gENM6
IrchmCH1o+dMj9j7ZlfES/w/XOOvtCjrLhQ1hm6At2iEqVAN7HBXjp3tLNNYuCc0YYJm3fZO9dgp
vSb3Bo1i7atbuvKLXofVj1HXugKgUpMj/h/npKlgFZzaAjuRRJigNZGDdLRlAffZl2qsjvfwYTL7
EYL18CzTCCxEHxZNt5qCsfquyi2/5zPGEP3ge9BI6+PQVlZhXhZAKINOumuhJjwWIKncHZ2C9qUW
qXyj8hKGC6BQKPaDKbZtHBq98vuInTIw71Yd1AW0j+BHOTr1NyeNFA5gr0NI6YGf/hZESHQQK8o4
SwDSffvWKVFDF6/hVtzQBJI6NuY9uTCsohrHEDWGJOd4XEck7tHKGbJex1g2ATTdUofIeBNGuoMN
lqDwJtLcNze6Smz/6HSd45wteEPg/KzOe1IoGran3uwcxBkk6QweaDRP7TWUTrde9koKniaBplov
1SIr5U6XPii0iDzCWg309JwlBl7VlzQyWhh0DUQhmr6Wu251qer7ospy1AB82lt5qVTVtk1i2Kx+
08QrrQxMk9vbTQvw+UhAE26p33JkhmlFp3lGvTWUyU6j3DsR2cpkTTXCqDg//Zgs21CQuzW68Hcd
FireHYR4F4R7ECndV6KdRJL8d2lwjMDO1H9I3VJnXMRugkoRJdLY4l33h2MOj+C1EzXw2bQmllhI
IbrieUD9CETfCKqUn2sb8WvgWE2wL/Ko/R35UJQWYJUK7ofckt+MVBmOkTqwCbMgy6NNWzT5Sx/2
ybMVxCNliK4Yvjc81r9bECrmRJVqzqkfKPkKO5VBgO9XwfVadm88G+4AitAobfkW+/l0FQyWmyyh
3aUx34NQb9nloCsXQVGj21LrIMJWDr/TWgzcRa8GWhOArcrAe61dPwqeJVAuWv/cq/FzIXr/JUrs
fgCtWDdnisNlzlYcodM0nmq3O/pB1OENr06MjapB2F3k1B//WANx5qqSY3isBxeO7tj4+OOlkOO+
xGg2uaB0BYoqqMMP0Gyw1fxej7ntLbJOAbDK0/hD5XiXK2Ck6XeL8jvSO7AR2xV0DoQM0k61lnSn
uzcUlQYdNmIYnpLUddCdtlVF3daEmAdgEf4bQCQw9UY+hsizId3xBsmrLTeo73nF1gXw5AEVr6Li
x8g7TgymRvKZ3NL2l4lMQferQVU+AjvpgzsgSx7/s9n16d5E8yV7GOOk2RVjWbJL6CgF7F3dBApN
X+BtqIAOLa2qbo/RmOnfSwHsdGFRz0OfruyodCsOlB6wRCaAKSrD1RedxPwXXI+k3iZuqf1FvQNv
1R6FXiRjac8jdN5609doRADGHv2isaHBp44GdJE8p9db5CKTSyvKB39D/pMqR6scs1eKYmJq/HXp
G5dueuyJCdQlZVqbaKkK8Bm3dD/4xQ3QaAtoYb3zMCBbASdPhM4d5WL4/oBhk+hJRxegZZoZFcCy
qW3CRCfqDpYOMIsrL++IMgpCqkUQxVw4bWxU5kurCd3/AXHF87ep2YYPIKekQ00RaR82LbCMnCJl
v6OgUtCq9hs0FYwQ/OTSFKFL50VXLbEcc6uDHWCkzu8JXHVoaSKo27GyO4OAvRjK+6mU/CMQ6JWD
TrDkS2QIh9J5D1vslGldVTzRrIJlltiTuIESRFp5jGVaR+vGSo2vdegN4QKqc3hyaTwRy4N5+ppr
A7SWVqSjt2uVYEgxVhhIkZ02amkAZF6cUi2aYBsU4dkIHAXMXmK1LYn3rWLQjmk1eicV8s1Do5kw
sRdccGX0nEDcc46m1aUaUVodwv1eqrqqaOoRKRbSiE0WFoZrL8GqGNXPMUE9vFxRsQUvu0hs3er6
DRL9iL88AsjXCu1sDw0Mq63miyCB1QMjMPGenAGNheLelqCCyRTJt6S3NuHUGxYUFfjhwR7tcVvB
LcLQYoU4tfSLH2ZujioZIICnVRS0OdT01LTcTeCiJJuuslKILAB2TPQdLYtWTf/mlVcAyqRp3XUH
JcNP7xmU+mivRdZ1RF5qgJCCzGrLXTRSG/5IFFyyu9El4KDDoOfply5wk/zO5yYkoY/t9LuDppJ6
rmjqT3xtLnn7t9ImnXcW1uDQuLFF5KDo1gdxs48U+vxbLCLrFBlrs6XY0nl4LY+DWSb7Ie98uaup
c3oHpxOqeRc7PnemqEY/WXVqaPXPNWca74jUMk3YGWgivBaNCMf7yo4M9wDHCMaVIEGFx0VLFESE
xumvxQIsHsSsRcrpMohbIZGsqXyUyhPFE8g7fUT/9k5Bkg7zMURgOD0jKgXoGMXgcrzaGfizdNLb
BZl3NxX3CrTmuyQFDYdV5bkZ7AhsfdNrI2Rihy4B4IvwxWhL84eARsN7kXfOk5aPKR4UgjLnQH8R
ulCchEQ2vDspibjjGovIcoez7hp6e6I/xRvGidRfKmkjb+9xxo+t0rZIHvC5nTvFKJ1fvV94PyMW
YFz7IMNVCg1UdtZNaVa/Er8jfOz0gOKnhXPYwpUdfzNwxw7unC7Gb/noKe5ORLlS7ujh9a9tanWb
1DRFta0rt2+PaV+iu2IDKnhuHYp7YCfgAu96N4d3igZQx16xItQCW3bgccx4Ye99C+wPuEluB2SD
sAWl213uxmSsi3VWF9nTMPx776TWvxSSThwoep9WJhSa1Fz6jGst/c7ReqrjRgTbpGj0fudmkf+G
7EhA1tAkzgOEVjRPcHLK8DrVcA0HbgFMNTBAoy8o2jbZjus9587SW+R/Rt9/pNillQvSdkp0lUoG
NhWuNLmu4GI+08enPy2LWDkNvk+xtvQSyOtu6zR/u86sSU85QPk6BFRBqk6NOKMwCDPt6EESdZF+
yPCP6qmh3NtjDWq6xxkGcwJEfMR9I3MbnLVXAaBQ6c8WHKikD9e+zCum5rn1+CAsCqDQ00u3XXYV
9eiFaLWRhKTShXaOS9kHW7uy/YmoVRTqg2hhFtA0UKjb5WXf9is1IeNakv+qACiGEDCWlVVQSrwW
qQXacuHCq4TMViLyuj/Absj9XBCnzkLzrUbfZpXlQSXhvd5maAiOa9TBjCe/QDVhhXZH+6h2Nn3u
xnVJnADosc9iAG8vtVvodIydqlpZOlVmsHNq+YgETEA9C7WG8sFCaOx1yLrePWY4OrzZ6lCuIiGa
9tsg6XtTQR+ckLiXpj3nm2YthFm0/wA4lq2zoKGjpksUAZF40UJKkWuAJ4BcJSIDoC5IzTQ4m6Xx
lk9pz8o1rMLjF5t5snf00X0pVQveM91b49nK1WEFubw9FW0Zb0aQrh5AerP+DY0fAA8MESrvCNWR
bIwUfNU1Wbx6QnDGmRjLNEsXVCAjOOuQuLW1As8J8Q6AyIAIAU5AL81Huu0iKeO3KOli996OY6UH
5B2rqyQ0EQxwNJv/7OQGKmed0Y2HgqT9VwbPALK60oVP/lgaAjId9JgFEORG0qwEXLwJUdGX7DOn
us9UzRU5VaYyfcp1jzpKqqbV31Rr858ZpWF+QZnaJOlUDIafrZGUFnXYoj8llLa6RZC60vljqgrN
I0mDfutpkZMsARzVz8hImPmi9e2ErKjOUyynzULe9XpJ96RKDd/bZ2ZljyuH5lO+thuBrLUN7P5e
m6SG1kPmtycu1jZa02ICkKZxHShbmWSWPOZJM3T3UAFgTHRokGj7IoAj5pBUAwRUq+pnw93fPDT0
RN1zVimBQZ4yipVKGyBeAO1EOQ62oa+EOzNpIIMFuuX/gDIQAgmunK4++V5vVnyeHrxXWDXmps6h
5Z5qOmrdQW3dnlYJjJYg2gBmsNm4XQQ1UIMF/CugBvwDHZ3mJ0p9VbQmoGgthIIcOI/8Z5EdLLgN
yp6spRXwg+ssXhf0nzI0IWDSUJQIWuBGLrGUsnSQMI82ZUzixMkK6Acug1IqeEPFru3eccuhG2lI
ZUISIa6HHk07ds0Zcj76tmz83EbUxBsB/9VLI9AbefIqJQXHAqM46HjUfMgZ5VLjsk6eqAGNcDRR
Njc2XY3P0s4xIgiKtNkauRlRgtTvh45221QJFqwOz++K1HT0l0Gs1b+7ppDnREcHNl46DVWew4Dk
PmJUqaliv4ZwUF3cg7RJ9K8akhK0fw1F6R4pUfnlK3BJ34PbDpRAX4VgXoDECBqD1AZRVklfA6s1
f8VcNEBAJD0Ka2x1Oj2diSYjuDYrXnUlOHTg4LRcN0ke1e4+7sBQblHrKaut0xGw8CAC5MAzKyyj
HLCz6SAp2Zdhc5elCaxkvy3loe891XOoUvua/DmmevkgUqr7Xy1QXdq5BoWoLstxqO2nMK8L98GB
LEn1IlcU5HxBa3bbAuKt8lXTqzbDDoW/9hxb1Pt3TlHSxof+IsDgQROP9GQlXK94rJU6FfuG2oKN
CJMQz6EIPGc1qoLguog64D3KRIksNK9W7xSANtG+h7XtbbiQgQTUpUaa6ZQ1agOJZfvfyTD7aouc
ZXNuhVVU66Azmxagcq14e8jFnrrM22yA1QUNQVPubar36Ha5ju8+ulEufoW54hX73C5wyDalQxoC
x9f8zp1SIzFU06dD0Mmz24hqgyVt+mYVwJjiazbyAuYQ6RI/uvP9UK2/2yoBN8UBqPDrLBgKeTTQ
p/N3WQgIAYVrBKQWBpU8DFbi0Ive0GrpvAmla6hPWVHl2QkPFTSqS6lX1blyCkBvI99M3cMU8gja
hWLI4ove5Cbd6aai6tF2YdCvksrXkzN1876/kybgH6WVJlwAS89c6GxNqxMq4uN4QF52/K3brREA
zK3DnzfkRT9L2QqUDMGSGCpe4IaYCaZHbaLZ4J/qA8jhJngWcbJOQOIxIBAndTEq3hdvjDdNpu3t
Xb1c8qVuac9OCqZzNU9bCqTuUfyGPDhTDVUYo40trzl0cTGs2xI98xJUFH3ZLt+Rk1MLJJSX26gv
mo1iWt9SGGR7tfXFyYMx4N5QXP0k9q0JB4CnrtK6nlRMJ4n5d2LfRoO6jZ9lzYFmxLoddmHyx/G+
Ipt1Y+U/SdX/GwfDG+BVaPHYs5XHP6sRUIWag/3Y11+y5dDvrYOhrOulpX0J0kO5kt42QR5hmWHd
cEpu6axfHJ/C3uQmLvgF8/GtwIJzUjcH6NPLsTmOaEmQAHjqFl6+w+Nh5MDs/5KKUYpd5xMWt94P
8q/olE2eRTd2wWfpWIpSqjotOiY5nzxAyhruY4ue14GOx8krNrSVDmHxdH3NLw6iIQDOLrNMbf5p
6VvKPgbVf9D05BGQ271snkL9+X8YhPSN0jjRitBn4rRR6sna1N32gMDrq2Nqf2B0P9q+vCFTPJ8L
m5NnGY6c5VBrM+ZiyabiVKpt5CgMBW+l9iSsF7u4McT8JDCEpgK1MDXNII7SZjuEaM+obQKIU5g/
1tFT5P4Vzs+yOf239ZqPMl0P785bgI72GJdaeKrKnyL4bTun8ZZVw4W1+jCR2Q2TK73r94EMT1bw
4hpHV/+tZzekj2+t1fQT3s0COa9ed1pm0blnwzuyVmr4NFT/cW/N12r6Fe9G8VsJT0dlFNTolrGW
oRjzVTcf/98+yOwCDICb83ob4UnCY4iUPzaoaxHe+Orzd+f/nwmhiZysJFVtNhM6zLmSq2Z4mvSs
FrRe7tQaLuf1mVz8KDbtXIOL3AQh9XG5SAWAxSJBf/Lzk40qaYhspRb8Lrtb3uva/DKdpiMMjqO0
SMWlnG1iq0011R+i+BTUD+THQfUAU3sdgD0b82+DQd2HTglKi5tRnFzra4REtMRpr6e274PbcxCU
uj71SYL+/aM6/0Hy49T7etQReeUH+aNYxwhpBYagWeitSiWHldUtorfrA15a6/crMDtjSpu5ZkVZ
4dQ6W/EjRaMwsemM3VzpuRXefGKzgzZaBWU3wEOnCCXMBOgrZC3wJQiHOVuE2RzYe1G/sYDQX5/f
vx05X1FbWrwRUgMtPN+xjR1pKvSC+OSkygnuHWisMzJtAMqRgFOeoyfrJ7lG+5DcmQ8Jwj8UUm/J
9F9aY1u36epMAYpuztY4lL7RDOC+TvnKb9a+Yiyg4aHyfWuq08X+aaqGZgqA6oaw5GyNB812AazV
8amonygaLtDdignztW/uwnrUN0gzAQOLlzcWeO5BYAm8Mnj8TZVwxBTm7EqIAAmVlCiGs8AeQyUT
qhAW0Fd52D6Z3Rctu6e0FJLyN9bWFj/7Ij5P3wIIxYDQVL6jVLUx2uTGr/p0sGc/anYZ1kEw9IiH
DecG7t7Qfwng0juIVDXkv1q2ub4Eny7FaTDiQYlEiyOwH/h4aHN0JI3EZQUs74nawaIs//z3AUz+
/mTGgZSPPnvRKXoBUjHy4dzRB5ISsWfl2/URPhkUTV/x/RCzOShtb9jkdsM5p65l2g++/ps5H/Vo
3SEATWN1j4pEWzg3vtP/ZVyyB8syCFec2dmgaoiKXtoO5yg9tvk3hPVWysT+ck6KjaDOz75BuLC4
cVI+HUgmyzJamAPhFUHA9/GDVTAiCrrC41lBlrhOQNhzJsE+HPRb7u2XRsLbTCND0qmfqbP73C5c
t+y8Qj3rniA9LJduuEeBGqjN4foHvDXQfB2dtI90L1bPDQT1IzxFhYIXGqwc3HhfD469+h/GswQV
3n+hvz17oweyU7K4Xj2LKlrE9bND/ITEepHsr4/z6UEUGOoapi6EydYXYvapDA90C8gJFQ61daqN
aFsXX7yiRJxHp8Avzm2mPl8fUXy+OxjSIrZBdYEQfX6hJdCjK70b1LOVodAZ68rPyjXtl2SkWZCg
HHVv6DK7q2j83OnVqP0WbT9szNqxEbwNq2MS0hQZNcimC9cLk/u+BiGNDphxhxjFoqnz7zVsCdi9
Rr1r0TZY1BTPl0qnHBPbCPeoQ/rfYCn7N07apYWUk/OxZrPjhTHbicAxMsgLQj1r3XP6LUQeUVuO
7aouj/mNrXjhTJMJojZIbYDrUJtbgVE/UrIqdzhe6E9HubbJTXMdjHfS7pc5Ai09/I5uRCBoHNbX
v93nTzddIw4a11ySFoHdx4OdVZHA/qEfz5apbCDQIyChbNrkzgcBVcnv1wf7l0h9eG8Fo+nSxvTP
4F/EdCbfhfUR2jKgLK3x7FUo4MBMufdN1O3D5KuW0D9DMxedrfpnBuUUxs2qluPX/+UXONSq+LJC
klR+/AW9MEAUI95wriqF7VW+Uvrau/2qC409jN/v8E3BM5t2tGiI7K4PfmmtefNxBjTwkiS4+jh2
E3hjWNE5Pcu0+mLfVdbSSdPnZPxr59v/p5HmNmA+nUtg/+a/r5otdMjH9DTvkjHeKx38EDt9vT7e
57t0KjMQFVOeMnggZt81lUBHnMhTz8zwrjHdDYK6EOvzJ7u9MdLFo2JSxmPXQhUn2/m4iNTt/FFX
E07lqTAzwPO/wuoLTk4hVCHFxZg6VtdFZt06oRdn+G7Y2b5Bp00mUcmwilVtynYb1OVSMfNDHLpf
XFeAy137XnXw8hK93RVSSY3S3QVOtM4pcJa33BGnuHR+jrhvqWhZBgpX5mwn9SJrM7Qu1XPaxcHW
afu/GLd0kI5hWl//spf2LDmAoToaljDGfCclIjVABDJvnR5GNCJ2uwN8lncvBjTQ60P9s7+dz+r9
WLOgbSz7vNDjSD13RgNbBn+OJS28na6kLzSmj52QyjLU+4exKB9pDNwno/6cxPgVIwm0RK03XFcJ
gFIDqfKF5SDGkGoSKox68pDc9cf60Qs0tOCUclxlVJwQCaC27Wq/fdvYCiBiy0K4a7PtALaK6tbV
9znktSyeERO8pKBa5swmZ2GoDISv5FkWBuqwsj42UfOmGmO4TOIUwxyZ/kRWdp8V+nf6K4fA9u/i
MhNQMeUObOt443W7+HukYZgU1wyHX/XxHBF8UTF1G/Vc85ouOkOES/CJ+o1RPh8bmxfSsGkFk+/Y
9izBKqEnK1J64myXoMJz8ZBYxxHjKPCo6u769rk4lIFvrVAJsRx1NhTAyzFoqPKxe8hakG3zUWqk
oQnk//pAnw8fcyLQ4bZzqOXP4wLUS+LRHBhobCrEIUQxbmssdLZeJr0bsdzFoUyVBp2DOoMpphDl
3XupaEOSN4TJ55I+21+oKcHSC7r0lxmYv65P6vM5Z1JT0AikSDiqPbvfJAK4huMxUkrjl9Ywih53
5hkdQVyT4hvlVm2KnD4edAbD9tfGRxnP+Hk2EcV6VGGQIM45FXn4hDSWX7Cx2enWl9r6ntCsDIJX
GFZIO+4iOGTSv+EO+nnzA0kziVW50myaH7O9kvowlYoOSwJ7ADJLGJCsUjUx/4eNQqxv6Tz3Ghix
2SioKGl0wDpxJvRT6cDr4JZEuhRP1z/dpY3/fpjpn7/bJHoJ2RcvSHHOYi6KOyV4RD4SzMn1US7E
bqzZ9MwzI/b9vHuVV2OuuKhenUP5ZwCDpURfapQb02QXxX8ARiz05K1OwZI+Xh/40hl4P+5sFYec
Kq20BnH2aE3piX5vdTstrzfXR9HEhT35fpjZKkozl92YaOKcZrCmbVfi9wZwpiqpEU/oM7wD6nZP
rFwekQ0O7tC4Sw6RFQUPA/TnG79mGmx2QGyuX13nfubunJsf63UKpbjzrPMAQoCMlPwIMY+FV1py
jdhps74++SlcmA3nWGRwDnc0X3Y+nEux3Yx0dMba8LtEv5iKytLrH0XOjq1hEHjNvV9UN87g50Ed
FTKvodsmRSBC8Y/bFsh+C10mss5Boe2UdDE+x/LcDdpDFD7Z5p1j3hjvwheGDa87hEsYHNu4Nn4c
ULphD3arc85Ca9YFQgNV8FhEeySjUb0qF0VLd7t50aW2tOAWcnncWOV/sdLHZQYMaUP9mm4+Yrdp
C747qA5QfTvUB/8xaX4Yzglq3EIPtxrQm6hfNu3O7xF6Y8nRU1eSR3BS43CwYGegO1OgUdSYCQ54
vx2juFGZuLQylk3k7khpm5Mh88cflsHQBDGguecIaD+QDbUixroDANsCwPVxcKR8AKnxq7kJbpqQ
Tqs+WxS+xtR0M4jmbWv2xLWjrEH4ed5j14jXvNznGLM3G8pQ6G0frKZfO2hAlgpaN864zZKDEZw1
ZecF1Y0jd+FRojVNoEsCg6sKierHRQDlDxlDi7xHuFkrabyqI7l3+Zz9EnSlDwAF1cxbIumx6vJv
lnfj+Z1mOV+F94PPViFPDZjrAXzYKLU3xYCgMoRuR/+OvPQyB12kudmNj35p3Wl5Ssn7pDoYCH+c
bjCooO8M6T2iFAPBKQA9g2Kds0OQ4VY1/8JJn4ILjh0IJt2aV/NxChoHa7C8R/OAfp0e7NP+aHXO
IjajdVZ8U+xbB+1TMCPprwNsoMZAmqjOS2DAeISJ7EH4OA5Hbxfr+8E76OHfljWNwi+NTnsUUex8
M5jeMe6o/S21/le4QpVFWQpl6yj3FVKoLuqJRa4si24LSchHzTgOgxvx8adA5OMv/ZcSvbsSOgwc
sRHrwseq+yYxvG3+XL/ZPz0ks78/u3KQeLIq0+Xv6y18f7tYwtcrgh9t8+2/j2MLk1KZyfMh5xGd
3ZZ1OoxD+Fh3b3pZHe2cE5uYw2PgdcqNNbv0dW2d7URcxbOlzjKXtDC6Wolc5mQl6VbtsxgRwII0
asyzXTU07R761Y0gRPv8oegQEak6tIocQzdmC1lXPPd1FWmHJAE86k/6Xo9GuPK+jt2j4d1VyaOg
bia/YP6Bv6OysBTzxrQv/AKhqdOPMC3i9PklXQVRLZy+EPA/mmNSlC94FWz/61fk7+JNTRTgcHLU
6Se8240N3g1No5XiEJp4PqI1on6zkr+mdavvdmkqQuXa50aQgKFmd4+EXq3AYBeILAM6jzaVcWPb
//sLH+5T8HnvR5i9aDCRPUuPGEEB4zfh7Ced73vVhfKbrdP2WLXbMv/ZpMo+N97sYoXrjXUj3rg4
Se70CcprqXKOWxG6YgVJYIiDgabtqGIrHK6uf67PtbBpltQUcItVTQ2EysfvJWPwhZkRykMSupvW
f+DFdtoUB7oMcvdvJzja2FPIPLnxVH66z6dheSFpPwnM5+ctmgqHNHuUCaygZBkGKRDuP5B+a3tf
+A9KeF9kb9fn+elxJFUDyGRS6lK5YozZgfe7McJa0nYO2K8twwh6WpyvRY5FO1IpBSocxY0Jfo4F
pOnYuq7Tn8WV2/qXC707CFER5rZGo/9gwOVXSrxzXHufamhCD80qxSvDSu+gmiwUBPO0kg6SgraC
Hiyuz3s6Bh838cdfMbtzuEIbD4l892CJPwNeSumpsG6c+FtDyI87SBEWxKohdg/QNTdhvHe6uw4F
tf9hHpMWFt+Pusm8PUT0P1Cyad1D5VUobZ7r4qFxbqD8Pu9JS5sOgzGlFBpAm48T0bGw0eJx9I92
dGd81U65XKvh78o5xSnuqOV/PtsfR5vlLgOuHVO51D96OBwtmwTOvFIB4b6+btrnjT+FxkTkUppM
aV6j8zs/CXMrgNg5pvskew6wgHeX+GMPxQDz+TXBawVC/Br6bDnuO4mpkpVPbMATBLd1aLZrd7Bv
/KjPEcXH3zSbeiFypY46LzyGunOHhYjsnL0XP7bol9+Y/bT3Pm5/G1Yl89Ytnglix4+fNEZa2ta7
KDzaQb0qrLcc1zx/4Z48f+U8EpAd0VHr/zjG+fq48sIMNQuAN+gM0gxSgY/jjk5YY1bVxscYvU8f
lbkFBhwLEyWMtLlvtZ9alC7T39LYhtiRIFKHoOZCiXcoDwkFgfJF9B2alt3cK8q6Qw8vfItp8vjQ
XSDtnPAxCIsTRNz4uyzpOC1t9c1BAOT6HD6/PWBnphqoRG2dCtvsNIRUKERRmvGxiLPfNvANHc7d
9SE+3xwfh5jtA3z4HL3GmOvoAZLJ2n1vrobyRqHw1hjTDnl3Dcs2MAYxMIaB4qN6XwVrIW7A8z6X
tXiZwc5b0KAwotTnF4eK8qHhVtg0KGWxqayzVj7rJESw1eFvrmJjD7dk0VXR1r+FB/0cx34cebaC
btc3csxqTAjt5+8yo3EUY/K6q2CEXP9UF+KEjyPNdnRFIzbNvSY7QoC3tJVnrzHfDGgp29v6gJC2
f+P9vDgz0krbJkydztHH75bLJAkdiHPHRP+m1OWiRVRY5N8K+GkBOrbXZ3fhuOrEB/9nsNk1ofZ6
MlleMDm4FdCJZfPDyraA629FW9Mqze4jBoI6oGtUrj7BtlAyHcuo4Xv5HWYJ2t7076B0WzWguPCA
9FpvnvE/oIGftcfrU7z8AamNgJciooTI8HFBsY9otEwpsiO68KWP3u4LrqNlBrPzxVLPpfvQhzdu
wUtvD4UQINH0c4mGnOkbvzt7ahWgaxZa+XFofuh/EtwNfRcXvmpdKQ9jtjO7tftL4IdtH7rTEDkI
tC/7/pvVrk3TW1+f/oVnkB9h0q8XvO2WOpt9iAOOaqVpfsxy2ANGu4wGbwn2MRQ74eULTw43ttTF
AU3dAvhBvGIZswG7ofZ8Cpb5sTK+guBfqt0hdL1VaB4r1NIT9cZwF3Yw0F1iTZJacBFzakphjQqC
MSLHJc8HUI2PPCUvlIrC5hZ47MK7YLB7TZTtpn7cvNCLiDdt8iIpjrCaEUgLl111Izy4NALxF/Uk
NivV1umfv9s2Im9glMu0OFZBot330KDWKGrcumAuj0K5kiubmFKfnfnJFDBPkUM65nZVooqTa2d4
x7ewMRdHAa4xbQFKGnI2FzCaSVxFQ4GmBLKdyf2kon59Z1862JQ9Kbs6xtThU2enLEDzvfKdoDhi
17OQwOpO6DKq9dbZpt5B42W1sQ+9PuanRxXRL9qxBoU4Djd51ccvhDF4k1cpewCmTLYsUSvbmdiw
rEvdalfXhxLTA/3hypyNNTtIuIijh+xFxTHpvyTh7z/YmMGTWyn1/YAxqK2fKhj++aObrnC7NupT
+J1/H36iQ9u+ePsKmUhP3Jj+59LA7DdNmcS7HdqhKaUVNr/JlF97D4W6va89K/43LAModi9QNYm2
kPk9NEOG7dhBUtpcX5XPIceHX0BS9PEXSEf2AC35BXX319257t9J4qY4jRIZl3FjWK/Z+KoVzo1b
9NOjPEWzBruN+F1ws82+u8zVGg+qpjnaXbLOzcdWuxNWuoz7yXHn9/UpftpjNFos7hmQQPRcKIB8
nGFgyaYoTLM8Fkn8NY+8TZpjR9E0r9eH+XRxTv0c5x/oCLomlYGPw6TQBg168eURz8N1Jp8DI992
2aHD1fP6QJfm836g2X0TVSxt0jAQOIkvOHzDknYOo57dWLYL8zGoOJB0wJQj959FhAi75PC7A+aD
Tixejrb/YuWbDBXQ/zwdNgI3J48Xafn8Qc0R2LZxxiiPFk2mKjwH65Es+foYn3e5wW6Dk+JMFXhS
EPHx49Qhol+GBrxTM5XhkLWFpMenlRBFBmw9QrSWosrFX6iN0GFEU2YCOUI0R95zc/2XXNj4IMHp
btG/5l/mYCk1gWmZQ049qla7wKdnqwa/Ij1dulaw0p1baevnO495w8DRJ34fxaP5ax6m4WQT8P9x
dma7cSNBFv0iAtyXV9aukihblmzLL4RX7vvOr59DY6anikUU0f3Q3UAbcBQzIyMyI27c69Emzt9H
72dWMKvhbxWZ0thmfFS67CjkH5BRf+vzvfWtq70DcrQw1/jiUZPbDdUX3WhsIORx+2yhBruyL7dd
yL+/j8fhhNal4zZzsqiMIDymFeA0pXWskcXTf6JbCUj+m/QAaWL0mhs2/C2C+BBHCIArp7x/qnxG
EWD/UJ9Ky/bjz/c3aMqjV1li+kWwR0gqkBpaCDNPaRAOrqHNJJsPxRemXjbMZK+UhxYOMNBrBi91
FYQQyfbaGZl08fu0K2onl0YEkB96+LkifeX4LjjaNBQAklbRqW7fJPOmMooxqmonix6k8U9hWdsw
tDayPymMrIFoFmLFlbFZao1h29NTvawd+Mg2csPk1882/x3oK7i1m6uwprAnJAyFcS+L3HG9cNSU
+hY5z8bR6x8CwkAm80YSyHzq2rL4plF8uu8L8rTZM2cwGWLjOadQg8Ehrg0qnZcrqt41jm8elDrc
8VyF9Kb6WsP+o1hOdUphhjF2w8/sVTxHp+zVat+s6AFPdfRzpR7v/5xbv5k609wwGaYFwqNNrntx
WYgTFHJjNaDhkn6o9d9m8hhCPvXvbfCmlHAZeHlvWku+msUC9GGNU6IIFXjPaRZv6nalznF7xlTw
uZwA6kJgvP4u+8WH+Eqn5hS2GqdRIAetpf5ZRtRi5Uv+4revN0+VeaWaRHv4ROkiXS9XYFhZCa1H
68Rq8tS96h03uBqVr2LjB2+J/3Fs8q9iD0VU5T6gIDa4yCGpaDCowB933quf7zoI7OKnDCm14hOM
fY9oc+4R0BLcl/uLvrAe/FJ6ecxfEXnmfg17l8TltGgd16yEUx23yCtUw+/7Rv725G7X4/+tzGJt
XpaoVsBl5STjUwMjj4p6G1lA/e5/UBOkqRFUQ9Xayj70Yvo5/6P7exTVPDle8eKFj2WKAe+aCsmM
g89+RpvpLtKn1eCEMmK/LZxHKx+6cExQO+IqoUypXpuXTAUfdgyhkgenQkFeh2GYIba4qrf3l/M2
5KERqnPng3mR8Po38174sA7LeDb2sBhLaX+EgdLWOmOTpl/kfMXQ3xx9vW+kbsgCqAEwjYF7XPvx
aI4GouOZ7CC/F21SI7Bd4UuIfqn6WxN3CUJNwL8Nt7Pjl0z+XFZ7KPr2Udo9By7QY56JMLodWzgL
h528hsi+jch0pib+AGoGXBLnvanSTwIdsI7qjFDwbbJRUrcjJNJIWufIJKiJDnWECFolhJ3u/vov
WyaPGly7SQuzF4RhZryRKyyXVN47quMo59gidIinrPoaoNZ739yt11L2V0AV0AHhfmDNgolpiKEw
hqHqBCXAESHf10KwEhUXsg2AJyA/zJoSG8l11xstoVJMjctSndrf5R9Cxj7r04hS4iH5HTvJY+5A
9R/JdvcIQlRR9zXscNIHaR9spQ0U4/e/dyFaXP+YmdeFrpXCdWyqzvBRhBNbP0vqht47oN+gP1WI
vuyT4nX8zOTMUB/lvdWcVn7A7QVmgn8BTwNyzKtgXvDIJpECwFGqA0E3bdyNIn0Mzq6RvuWhbOvN
Q+w/yc1DZD5oEvS2JrTQ+1D7ETYv3Y/7v0SZrhWzA8gvIXDKaNcxfjUFnIujLmiFUeiQwTvGTzOm
hW2rNdLfz8Im+KAFz4jNNcIhKZ6Ks/zgP6hO+FF/Lh/il/E3cxiyLX+RjCMNKYtRl03OGVmJD5Pn
zX8dbxuqoxYhld7+9a+LykrO8pBfN9Q/G9j1a+tjovz5o7bbEpLlLP+yshrykr1p6AUOE2Ch2ix+
e8zQyUhuaI7y3E1sxHb9oR/33kuwi7Q9JGfxAcqirn+hF4lklXcuPlvSXn5q30f4XJ+E/aju5Ho/
Gh81/ZhCYZZ74w7l20Ogrs1w3CaCaSb2/3/p9CUX+1ZHJcLReqLR02htHZZmKC40da02PX3vzfpT
k1N1Gjb0b2blBdmXes+oOgguoDQqIR1TudG8BDLy1chOMJKqqrWNstpe393fiVuk5DTzy73BBLWi
Uo2eWbZQGRgSodWcoPipnQV3m0pbqCBbBNKHYx08D5DMNuLLGKx88uK6XtidYuXFumqDKzVaVWvE
o89l8Jqy4/l/2jsTBBCfR0H975m8sFHWHUSs2ag56E85oxEdW7M+wPC+8hRbCjIUuf8xM3Nmiqgo
Ufa95mixdtC6WN8YQ/6zpNART2KB8IvmK4lkIW9N6YM6FHsng3O9XjwJyr2Ylo7mxPl7VJ4DRLYj
DbkyF47PANStsOIlS1+oM61BBYCXDIita3uZHqGZ4umaA3kx4OkvmtwdQvfTJMjeQ0V83yWXsuQE
DuDxzJXodvY2KPtAZKbIMakqoedmGbssZYrxvpWFqgYNeMoF1KiJe9zyr7/Jb4RJX1xWHR3y7dTs
Nlr0ksSfVShTRHWn4yggdUW733UQGE4isD+idF9Yp3rSs9hbyjtkb3YtanaT7MxyxaUW0/hfoDzN
Rku5WXENQYNGjnTVScP4Afll2wWmB69/hxCDr8s23PEbzRU2rgu7+vg9Bk/fVIdE2ijKq2cdwYBZ
qu1+Qs+ibR4Rp1lxiNuaM2GD6SeDyp5BZp3Pm5TDWCtQ56uOBNBcU5DXtLuyOrpbOAa/u1tgHI32
EnzoBHM7iG/wuN3fvUWHvDA/c8he5amNu3Nl7BNkyfyh2wVhUSCZFyQ2q1nwsh6UlY9eckxQMgYY
XIsYPQd2Q7VmdMZA0nJl2OVpfoVb1KTi/b//NJCKJGOeBhMC6NovwfO3dYVYOBAZOPHDN2M4d0ax
b6VnKQhXlvEWBMo2XhqbRX838cbKHFTVgZp/l5cP9Hpl401N99IPlORVdZe8KQ/mY5ifXTgk73/o
FKTmOe/S9iwDUN9UKtRPsR2/q3C3duW2+S/3GjjJ2DX6XbCHTb/hIgNEUFMivkGg9IZvWX9sp0SD
ENb4HFRnUduXMIje/6glH6EcB5iQ8DVhta8NFrVZwApPX7Vw0aqKHjx/pXx1+2Sk3kvvmKIc91YK
E9cGEOmGHLmdDGjnwYE1mdv0N1pSK+FxaXMsoIlMUgLRvZl/HgvfTAPo8Z0WLbVmeGiVY4ac1f3F
WvyWCyOzECxodWn5cqU7PX5n0iWWTJgMbSP7ft/O4qZc2JndbiuDyggKBLqDym8KCU0F8KmIhpW8
tbxkxgTuQoCbJ+31zoiliepD2+uOoqHSpD5CQCgpa0+qpczPpI1oWeQuHTzntRE0IloPdQbdGWAw
zT4D7cnfjB71Np5y2Y/7y7a4PRe2ZsFBZkxaLVFAcDzrPP4UGSdgakaq1i4zS28PZjT/FvGnmcLZ
GZXaBuJav9CdPIc2VDlVlciIa7Ht+48kOQS/bct6uf9lC+mDfeLZQXxlanPebTfzNPRQwtQdC2XT
syn5BVpy0mHM9aeKNzVz1MGKxQUXZGwY1SXEBjjAcwAGwnhG4gkcW6WUvkgh7+G2er3/UQvbdWVi
Vl0wgkxOxSbWHSlSbRjzBNg31XGfJP960AbmHGA7XM4gMpRBxV37YDyiEhhJGCqKX/Ta/IKR2n4F
j7pwmK5szJxirEXDM0ps1NE3vqUxjlK/woCwuF6UflRm19jUOXTE0oc2RgqV6BPrKVKWw6uu8/RS
hSq2I9BQ93dnyeUALwJS0HRD5Ep3vWiylyZZNXa6I6B2umsnbn9phJTDrXzxoCWBf4CmauUAL9oE
BMhoK3Bb2snXNhMkQlIQ9WyUVb/WQW9uIrNBX5YKo2oNdqsxDnn/K5e2jU/8x6J8bRHSal0CSKk7
Jjja8iVEvjhYgY4tmuDkMi2DC7Kc1ya6tE9g0JR0Rx2fO+/TCPCvM1eO0tJppW/9j43JdS6uDZZX
lUJQq4SksfvZS/VPyGx291dqaW9QLZweVchrAcO7NtFWaCwOmcFKaZ66l71YP3hJ9jWf5NsbOXnW
gcht75tccngqGTC10YxnmmxmkmtSJHVGbDia8TbEJ259WRhu5Cz694mQ0QampiDEAZUxL3MmAzzq
pRQYpFtwUmIKq3/c0hHpEFtZ8bfFVfzHFCX061WMU60sNE3AGaryU6i2n9Ve/mIEUo2w3qChUNe3
+/uLuOR+pF4GXqnV3EL3UvQN+lgtDccSYMz+KIq/LTLjfRuLX0VjaxowJM/PaXUEI9KG1ssMp/Ah
06Ce/KHKGh5UGpUg5cMYHu6bW/wkc2pxKZAIUSe5XkTaLKMcuDVMbwkqnQM6Sub3eny7b2ShkwY+
j+onPEEKsAV9FoyMwVfRv2kMp3QH2+/OKN+3RPXhT19/gD6/NfeWCQJV/FAgj1MjB9xsUChIx8pO
j4Hw0reRXXQIisKlMLjdk4d0pBtvq+aDuAbCucWwkeAAq3D1kWmw3wxyd31dVmU9GI7rJ4CmlL1f
n+FQQYcU8Qe0OvVqAC8rW/9hHww2QYU1C2KReZWl7BSTuSDFcKRuEiY16o+CkCYHlxLBSpdgaccZ
lWX+ArycDG/h9Y5TUEq1mOkfJxj1V5LPq14aBVJHsrjiyX9vUrNH3l/KNvjvwEHckN9JBYJwuWcZ
ToyutNpsra9D9kvoDlp9cNOznjihj0CmzkvXAiX4Q5AAVWV2WZ2GbKd28qYd+31QmbZUAOkRzpZy
AvOyzfXzUB2V8GyGPByYr66RGmVIxn9I0H5toueq2VcCpD7c8yEbsEUn0KmhJtW2010bUhMtHzbI
aN938aWsMdHT/d+3Tn9+kTWEsK/7sTfw8Fayw4ApsrUG0lIEp4VAH2O6vVIiuLZQRVGOv3qmY/Qf
arRg4+DVVNJN1qwEuYVXBtw+EgGO0rCu6LMHU1vItaEgbOwo3ndx+D5J0CGGVKTfGdXfqWayu79w
twMqHLhLe7Ora1j0hVLn2DPMH6L35DLSGx/1qnMMH5R2XthisUk6VBe31jkIO/Qr9m568tEgYSC3
liPmoXpIlXfKgGxjfuZ+v3EZDEg+VcU2lt4HaO5cb5Ogx1K8xO1ns/0UucjkRMcImob737IYPKZ1
m0BvdOHmtEh902VeoSWmE5/M/h36P9unkHhSj210HlWnX6mjL5VwjEt7syuXb0S65RfYa+t6M2bJ
F836Ijb+Rn+GYdazPuZmYWfMKYzBTo8+okbjamvDOX8T0vyUX/6GeQbxmRmYMGIMnj+LPsI9nwwZ
uSCE4SQoVw9g8mT1I3luo0CjjJZL1+8M8bsYlC+lf8x915ZWYdsLr0p6GqD0aKqA+jemo3RxGGtI
jcogwqU69t9RCl6R2c883+iId3lHhqtXtn06ejdLgDm6jdwKqJhc20NQAkEyLzedRAP2vNM+aKPD
rH7/jqR4UtlQHVbZypPidqiTYzPNqP+vzfmbYtCLyq+8zHS0fl9X+rmFI0dP2g2wW706+EO1qSuo
wIGTn+FXrrI14PXSPeXS/sz1mt4La63DfmHlD4rwFQUgQzyJCBNr/hpH1eJ+cj9B8YDaK5Wv6/UN
VR9Jd7fkWA2SzRThxqq2MfeG0DgL+gdZKTbRWvFw+Shf2JwF9FjJlVIBaOIoyk49dEayMVhciux0
lZBU+JK/Se6f+360lJnpa3B1ZsoNtNjsM2H/LBTB7NDT1cRtnX4V6XRm0et9I4v7Rr0Fzja4Y2gg
Xa8lM/GSmpWm4YRhsgnko9vFW2RUa7XaCN7KxNvivnGP5amDuZsbui+g15Z2hCfNT1EmxC+G6Bw1
W25g+2jov0UlupTp1/sfuJS/KGzLtPwmAI82LcDF4RelrKGCj1GzUlC5Tmy4vQ+NxWBrhvih9Hbf
2uKeXVibZcuiLqOw0HATnYOeyz9U+dfATfW+kcX7M1kSkDMaJ3jHzDMGK4lSWfAJaMLnpEFgSP/R
Vqeme/W8r3F9RD6nASAgBsTYpzB1EunYIzyXiLADGD9C62mYRj6akWmEfFcq+Zfaqw9lcMjNQ94d
7//WxYMzNfYZ1JR44c6Z6zxprOEZaU1H8na+tsuyQ/IC8bHG+8IHbSS9VGvxd2nHLy3Owr2RqF4Y
QoLmBAFXdm8U3r0ULhYEeQLjZxl1Xztyzv2vXDM5c7LGzZowHjA5RNEOzn7otF77+DkDtu/F3U4V
tJWjtGZw+vMLr0Yy0Ryrtp8MPrgPSRU8Ru6vwnsxAn2bBu3x/uctHVzKstw06ZtM3AHX1rRGVirY
uQA+6LyByrNkHjvB1oEgZLYEL/caCcq0Q7MEavI6tDAFlJs5qGt7ktcOlixREMF5dob3Q86rY22Y
iPpWK0dpIfxdWZqtYyzkiMEVWIrdb7VY2tMFE4m0bRzxMBVWlnHxswD+WKCNieh/r28Xm+a1vodk
sG8g1UpDyA/3qoyolQ5Hn7hWDFkC+ZlTbODFOtEGWFOgurAVoWftFQWFF7pdQXgCzzYaJz37OW5b
4T3qd5Gfb6O3RrDrH7CSBRUCovJGrh+ak9K/DvpBjtZKxUuRgJ9Er5jHJnfhvz/54icVESqAQgJH
ZoK2rzq+ldKLaiJ6/y0XkpORfVC87LOifLnvuosbfGF0di+JKKbpfYpRRHYRnP5Nq39bZ78b4I4U
lle8aToHN35LPKYSTsKhaHO96CKq5mnQYEwMEnkTx7TchbhYGzxbdKMLK7PT0YwBmsBjzotdeoBC
E+LzwGwZ+OgiO0AI9v76LRrjYyaBIlpZczGDUSrCOA0ralzhu1kTytQfVfVFFtb6f0tLp5Oi6TFO
QPybewikVUqbUGfpzddgdMz61/3vWPKDCSTCVQfuV3U+hlEarVsDuzMcqE9srXjv1di20s+IyEMP
+/2+rSlozN0AAOe0XGA8b+YxCqULw1CUKXSou1Eu7Uz+FI+C3X6sqOXEK6nnb9/6jrU5HQLFwVgG
AmSgDm2elOxJzKSNGr6XwklKv/vKPnI3pUas8eNzGPvbvJR2sTg+9HG5gw8KNZkvfdVtxOpk+p+N
PrFd69ntPvrZrnU36CAEPSK8wTkqHiTxNKHqx+qBoacT1DgmfPHZC4h7hsbsVACSmD7CGdMMtpC8
GOgKysP2/souJCKQHv+s7LxwCNOKGzB5ZTiokL909cHUhQ2oLiC6Z7Ck3amW1uqvS35pMoA/Da7R
hZpXlTsLQduIwr2TGOEmTMUnU8hP9z9q6YjhkiCxJx0KiK+vowY8xc3AYLzhRJmKsGAsWxsDVmFb
THg4555nrKSh2+l3SorMoFB6pdxH9XUWpnyoV5ROdiny9julsSGnT/Rz5B/15iSOp7aPNp1TV7DZ
PIg040f4wIBH0Ecc7HptYGvpWE7M2+C7pgH4ubZTpCqj3w3czr1qsPX+XXVfGGJD0vpDiR71/XVe
giDTg2ByY0I5Mhs8z4mWMWTsJ+9G6oYUY4qj7x9G4zjwcQivA4UnJ0TbqEFe1+5H/iespOGr1r2u
/JDJ0PzIXv6Q2QZYJsrpklmYjlAc9To4CsVO58OHlwzmCuvAAzYN/7jKpuRq/5uZuWGtLbNULrha
ilkOKaS+j9E4NR0//pYZ+6pqTi2K1YK2NzS77T5OQMnxd478bZKd+rW+3dIDZsLaAfGnHoPrz3bC
bOJWyNrahOWGwadS3jfJ+EmlGVrHn0LlWXafZOSOw5918kdT0AY/DT9H6JU0ivzhuxgMmz63JaWy
S1mjE1DZkvyrfk8+9cZKcF1yGQrj4Heo5YrAo2Zns1FRtfSKynRc6ytPKC9xty1oeRMOc21AT1iN
EGE+I33rf1CsdJO7x2HcAjbdSmtrthCIIFfn0su/gJfqszdf60lJkHcSbz40HGHoiteIyBZmWv/S
t0+6RVOO/LtpF/cz31OyXK8006nNQ2NsraNQf5S0p2lssviY66pdVOdgDd24cBQmzvh/jM4csWuC
qnBT1XSs9FWzfkw1+VrZr5y3aW1m521ixuWFAlqPuZdpbS++DC9pczMTiDJiWGxNvRlt2HdkG+06
/5DWrrFp/T7cj4CtbCWqhb1uJcZZDBvzow7XoS3l1n+olxGCAVWxo4jNzcnPK7lIE6lmO2vhSSoO
7gdBO8cURZOX+9++cBehsgPQBG5rOuTzsc2qLkK1iFjfiIKEyKVfjs4Qj1ME9kaP3ttKaFvazktz
08+5WOkBGW+3KhWqLcFTLX/PAyhto5U4vvZJszNpCVHejAOfFDbUUzPbzPdSqdhysTMew/9w2WZI
im1C2Iin75w10kSMOGrUzHISRmIi6VVpdDsXvjbymkMsoe+vLM1iosoYdxalKVOgcv4lBjE7xHZa
qofK3RsdUuqWbRTfq4Z33LZeg5Itxjk4imGPRneDntKsmyRlSmU1QWE58kEdD1H0ITZeUoS3FPk5
kix6JSeteamth1x5FeCKCd8UhoWalYvJwkXo77OeSiT0lkDar51HHVQlqLTKclrm0mpGCkdE8czS
21TmSvlk4dpBaw4IzjQ7rwP8vraUZnJQh6NgAd9Nt5r3OCSNXYcnKfhodp/vH8ClE/H/pm74MFL4
1nqr9VwnERFTZ8iOsSeamPeNLFzpCGwyVxqmG5hvmkNIMjcIByHEeYL4U6Ft03ijNV+lirdH8OR1
p5iuaXDqkm+GQKu8gHb66DYH0B61cFyjBr3dReobEndL/kMmmVc5YmAldatzYuJcfM+k4qsQKvBM
Gt0+Vqq1F/dCUYEpJaZlqC5CogQi+3onxUICnNNJ7KSkbZiizsvpRqfxGjCDfDPEe9FW89391b7d
UmyC6+WxivKvrMvXNruIOnNfh65Tcx/26n0j+5tupS2//GEXRmb5vqrlQUQmxXWq+E8Yvlj7NLWh
bNFP5fhTUMRtOq49wW/jKkRx8FUy/UjBHMb8689iGGwQXcr3jq+A1nLfs0B3Sk89tP6vOH2kh/7v
V3HaNQa34adDEO/aXKvmPoOLoeWITDUM40Mx6Q+szE4sruKlkVlQrRQm+UrFtxxVa3aS8oiKRGVY
tlzLhzT82FtfdPfXIOQrZ37hKsVSki+AZyMex+Px+ttS8nEVjZyBLnUyOXxwrWIL4Z9dnpoJ0mDs
Ox+OXi+AtXolAS9MY1ybni2rlWS1ZQql5ZQ0pvro7WOPftOxR2rUdsNDujV/WRA+mu3eyHaCtmb9
tvU5WWdwjVYr3z2PQ4YKsVrsT+stpY2ddr9D0BdPinxMR7LZSKVzo3jeW7WqxbPkvJRVqU1PDNY3
pDxhkSitl5I79DetU3ckD1nftRQaJfl9VSZ6YSQHiUrIsyAApKPMvfJ6fyHobzLdrPFdE6q4gAdI
oB0K8WvnWvuy9DdmuXdVYoNkbkqXt+Vg98qT0Y88p7RqMwRbsfkllnsjpioEi0p1MNZm6qZtvr7y
Tr8QDixm0SC4E6cofXERMyUl8nR/tJxU1z/4gu/ZZemt3C1vsyg24NiH34Ex5huG5kyK6wpNC8ux
IOyrGA4N+5cqa+2Ct+Qqs9XiBlMlmHoQDPEasxsK02iZCZslfl0pm0g68QLzwI2ZZmZXcmqHDBsp
wrMYHQLUWgS535j6AcFGcOPRrjLR+TBfvWGNS28h1wG9Vywm6Rn0AK11vcpqXPqqEbhkH2Wva2eX
kpkkn4KqXomVa3ZmobmRy2osRO4rQqM+VUF6ZFbiQeWpFK4gahfd5uKDZhejQMqS3KrIOnobfTf9
CBJaaBjvB/4lt4GxYQIio398M9UUq706oWJcx9B8O+VewJyHkn4RK9n22xVg91KqvrQ1C8RMT0lC
m6Sk6u5gqN+K5GOhrZhYcsyJH8LgLkAha16TDCo3dq2az/F7oC5bK0TMpD+7yklSHnRjf3/tpvWf
H2tgu1gCqY642Wx/9CIFUz1WrjMk4iOJawOGdyv4wm+demxpyo9y97PsVm7LK0bndCJ1UAe5jlSR
0wwp6DsKhda5FHkVwN1Vj3FiD4a18WV/7UKyuHnQXUPFDtkarP3Xp6tR0zwJRT7WS//k0aup/iqE
/3JBmCi1/8/G7AQnbuUJali6joYqQPIgn8qdiiTp8C2MnqAryTxt7ao+3Q5vtvDC4uwsK0oNkYyM
Rd3tn9sa7Q7DFk1UwfonL3vJKQJC/aNLj32X7EvZP953oIXKH68EGPJk+MmmfvzMg7JEz8chwbxJ
k8KW9N2Q/Mil72ilWPknKTlatWKLih1HD9GgbNP/kDIurP+9r12kpXGc2uR57YJckOwCQILWG0ej
2yZPvGtWguai2zLqBXrf0mHZmAHCB06P1mic/YB8vTHqatsHmrHJWvfQtrv+az2prkuHlfVdCtXa
9FeDqOU3z1NC1RWWmScS2xvUmyw5UDeLhGM/bmP4XdXia23uEWMMvG8BwPR9mG2K4ksjrbKrLwXy
y58x8zJRzAADdvyMqFGgW0Vf6dOY77zdsNcO/Rb6C5fWPfwfBasirGzyUkRESw3sK6DHKVdfn9vK
DLw+C4iIQ3iso3doaIHB2TmampW0ybS1OctFl/5LlWpMtx2KKNf2UCOHlk5ko2mEb3o9eWvVE9Lk
qqtvsvSxrgN0f7l7i+iVUt0W1VO6Jre9+MXMcslMb8A/NWcXSPMhFIWRCMnMxUYK91Z+AJfsFltZ
fjTXVKWWwuI0OPZ/xmY3IRNFqU6TJmPj2wRFL59g9P0vUerSyBTFLg6qGY+DlwjEXnK0W5bbSP4W
K7B4SV8CN9lInXdMGO6xm27co9Ge9vHaOZo2bR4mcR7WUzS4KswzndsoVewnhuuEFINidQOcYQtM
FwwIFYzkXLf7Jv5h5k9pYB3lYG8In+8f5KXocWF/nvQgGGLkI9ZdqNN3ccVzoo9fis0g7nOt/STy
mgpW4cJLZ5bWNEcH5AuwxtnGDmIYCq1scW46/ZBEjib/HMsvpXsWs/jgqh2hy9hG8UaqfxReuIOv
50m3VkuBS084igDkWyYwKU3PMqJci3UOjZlA2ASsPHzym5NZwHkA54lXwzfTt7bBWFyhhE6WSZ/u
r/rSg90kGVOSY2aap8VsDfymq8pIVoXJ7/Q42vrBPlFf2l30bEU2kg/yGmZ6ygIzP8MglE9MPyBb
N3+x9q6RxFEsC05liJu6EHbgA5oB9ZcKncSDkf8RrW6jrLr3wipfmZ0iysX5khJJzVk+wcniTz0E
zwgFRQa67xAQxpBc9RtuW9W29NdY7JYXGBwO7VbEe27Kc5If+MqYNy4CEEiTBjZY+mTc1SZYTLs+
NypcSGssHgspEVreSRMdfj5IQ2exJMDXe7PE5CDAB6dsQh9GTk87M+V4uu8+C3HY5FbDJCAEfTqj
qderWmdNp4cCWa/NzJPJQ9AMzkliHk092EjKFwMmofsGF+DukIwygs0MLEyK6D1dW8zDvioGVSZO
ChR2KZVDPwGIvddPgZkwavARbZgNNIs7KYMHw4BYDZiOyiOZe+c2lL+m3ifZe1PWUvBCN4HfhW4A
VMUsxs14iO9pgaykoeC0MezPwk5L+ecxVIgcvFSk1EZL7OBVBznpUBT/9239a+uzfdAkz2uqxhcc
wx0Tu6rAZmiOjn55q0HusIYsW9x1RjSpdwDwgfPweg+CuJShfM2xBm2+H+LWSXMcFKT4GvC+cQ7X
sLRaWVwI1ow5QOpKrXSqScweJ2ndCA37KdDCHkC6yEgnPVv1PnOfU4TaAR1DZUVpwodBKTvLxXOa
nLN+JUctfrg+keMgkEXVf7bMqKLHjRCkgtPrB7Oo90YRbA2aYJzmUvkFAfaKty/cPODHgfseKh7o
ddXZ26HSYeXrUcpFakMXt1ZOSToQpHTbGtna9PBinJJYXEReOMcUWa43te5F14u8Clu8sDf48lHw
xf7U+hHt9zh78iym/6I40x66zB82vqSvZcLF1aV6y9uB3ikl/+tfIAx+PDS+KDgunmvFvHV9ivDn
hnHpsH734y8roWQpE2ENiTpY+YH9z0LJaHVD7ybsZpWc3TDaVn9UfaPV2jMsmoYW2TxQxbX+yXQV
n2e/S5uzHY2gKWgUCZtJaetjbue7BuhL/MPd3P+4pbVE2WOilaMFps6/rSvbthY0S3BK3X1Pi2yf
x1DmMGIffwP/rdbeCmfAkj3aezS9efyR7GZvvyyS5CaJ2LvG2IR1cBCeq4PUyBuxeO2T4/1vW4oE
l7ZmfhIFgehmk590/WgHDQDitXC6lEAvLczOeYFOcVrng+B89mt5p6PtK+wmdbb737Fw4zUnddiJ
EJjL15zXXi/1Wkosrl56oT/15tHrX033lBewQkoFCWTnf7xvcPGzANYws0TxmLLu9QHTEA2spjas
k46QSQsW6ryQ6yriQVyT1FgKXLQIQZJDfqDAXX5tqWikXE4TLnm59rnTH1Pjq782rbOYcS9tzI5S
EeONJeVGx4W/zt1Vn0fzaCCB5Z5S29gGym/rt2nu76/gyncZMzfvzTp2xxablvwnbv6Y1nPevt83
sRiIL75rHgZ1RaCSoePeCjFIjM8SBGiKI7pHqpzlb+/LWK6xQS0dKMa6QF2CkGHuaVY/sIquDhpT
9J6NuBO3o6IN9pima8J9S95H1Q8efx7s8s2IdVG5uSsptMxRboItbddaP9pSgmvRWnHzpZacyRw3
aEsqt2AOZt9j5n5tmoFOb8pqthFjE8H4vXhgpj/twAPniC0++dZ+JOQPElVc91EP35PxZWUfl0L9
5a+YnQEt861R8A0gHsnvhsHah/prab3xGAC+29uQE4pw6yL/6vTBxpUf+SVC8zhGa5C6pWWfqG9g
UtZlAFCzYxKLsPx1cu86sAPYeQTOLHwqRstuo3olni3VhSiT/GNqngR0bzST2BxpoaOgYao2usjm
Q6qHR0a0njurpTrzEqXw+pnSk6a+lGsaaEt+DInqNMM/MVPPn5ZVmFdamvIaqcSnQfAZ/l05mwtb
yjGZUCwThoV0dx3WWt3IDHNMvefKgrwj8DieZKDom1/wwKrWrmTTzlzdFRDTmDhhJz17qCjmlWNv
iEOlaA0faVLamdup3aki8o62TfCYG/uiW8nhK/b+BqaLJ3IxjGlXZ9iTghRphm++jETX8GxVn2H0
35bpQ7mmC3aznnyhQc2J77OQIlZnR6SRai/rXNV7bqt4V6TqsewOcfSxsNQ3V9jeP48352CyBT5g
kir6i32+3rukyP/XFmgLWuKHAlqP2hAOq83qNUOzh4rZJ40XRqb33Lgfik6BZQhNnES2i7VR0kVD
PEJkfGNic50bom5Tco/2nvtW2YaMHZjqh3C0Tpn84/7S3R7sae0sNoiwLQIfnw7ehWfEoQjxWef7
z5BGlB0yCuGw5em/VZPsoVeCcxyDYUHfkukAfETMvq1+65JvXv6C2bdOk6ZZ00f+M43f3o1OQvtQ
6cHJVJNtVEWbNk62kvf7/mcvrS+sGYbEw4ui+ryfYSh5FStW4j+LPLmYB1ZR6tPd02pPbNmOAeck
wBzOwvTnF6vbVkwzan3uP6vxUfR+TyPrjB37/5p4jU3k0fqPmVnwCgvm4fQaM6037PIA3v5Is7uo
2lSFuD7nfHuNmcxNsELazlRY5wNGeYH6EG8TzNXDRiKGvYdBZ7uo3JrtTnsbhK9RKK2c8SlezCOm
OemqM+sMx5Ix89Mir9velzof/jUQ4o8ezvnkBm+CfPDXnGP6q25MTdvFwPiEhpsc9mLTImUMlDbr
/WfPC8l0eqOT1r21FHCrrzOtIiBqoG9c3LlOX5uB6EYvI6icniUttPXse4sutB8BLhl+oqkzqsFG
TvoD+rzURIruWI/lBvaljRi9lvpLCvlxJ2TMFyhbIA2H+8djcQXgSOIxgbg18M7rn6YLfRyE0ug/
R//D2XntyG1uS/iJCDCHWzY7TGhOkkbhhrAkizlnPv35qANsTLOJJmQDMmwNMIt/XqmqIJOJE6Cc
Gx7UmgEQUaoI3Qrk6MuMT9vHatfnFquZaBzxki0bjEje3h7G2hTTqT3nZ+EkxmlYhpNeSDqiMYOn
GXE0BSlsmNLeaJ7Id9rG6d/C+GRKjh6+C2kCI549qE4x2nFxJ0q/gyThev8PzURUUT9+0mJqu6bV
SnNk5F2Xqk9moUl3itd/vz3wtRNKCpVEKuMDsWktrARd1oXk6LlT44BubljHT+iJRMoLyjyxjZu6
hW28hqHM4/pgcV7xD4cGDHUTB4oXPCnxo2gOuFDAZEmAzHnqMtHpkjurY+QkSFYZrfkgKcFxaGg+
ehDMXw36gtr4o5C/Bf6nfgCzcuwip9WgoQjCHTuc0/N8e4ZWrpOLz108OlHa952vC+yMEl4b0Ylo
nGkBLVvJlzwpAe7l+9sGV/yhC4OLlyBO/VpMVeaH0sBzYHlOLT5YXuAI+cbarzynGEKBiEw1AOEl
Y4rS13IYtDEU8+K3smtsNXMUaWQvO6kChbr2TZu+3h7aNVfOvPZstJkOeG4CX4TOql5lUZUn4ZNS
fZVMbiWpQWE3kI+ykO8Ez7qDemNvCcOdHn5WBWHXNs+TTEW/32JIWLlWaHhHDgLm7Ll7e7EJ67AS
69xn7IMhBVAUjdARpcVfA93n4X6wstg7TSaOWQMl9lMXfVePkXZsg/cm20OVd3te11YS/C7W6OgF
vb9wocMWr61BW/epmeh3d3P/3usySJm6H1ka2FZqTTs8w9s2187FR5uLt8/TvVBIBWxap/4F/M9e
3fvtOQ+0HaShf2+KfjJwWAgJgApbOC16OYb40Hn0JDW7btZ/2jdUNdRnrzkLmwHsH3D14lGnpQxM
KGBFqjnLR73rOgl0aIO1VNwLSD900VxT6D8JxdHzpXPYoaSCLo7+IgSHMj6aFT3iVvhpiJjyvnfL
7t9eUH6mP9RHBNyr4R/0esrwS0uBYuDhjuq7QD8ZwP+bu0j+HqlbLARr9wcKmcwXPhDO1eL+CPWp
nYSojJ7CqTmSQKcDRU8fUwkepK3K39opglkAdTr4VEFALBbGa8I4EawkepLDXySmoq303tq+1in1
0FPzJ6Bf/P66DEfNilkKC6dK6Ka7aDqXySPc2DbNRH3T01P+15oVnCICbnCH1LXwBBYPYmTUEItA
8P2U6TRPK50dRfekcDZOz+rMfbCycOlU/FNyyT0zp0eWnTbmLzJ8WyIBq9P3wcjikmPSMl2y2uhJ
zH8P6VmzHCl7F81ToKO6l3+LtnBoKzEM1FvinzLwrG26GJTUKyN+FFMn+U4QPyYiWuYqBBDZFt/Z
2hb/aGgxsGbQagQqMCQbb6JW7yWD9/8pNOpDpjq3755VU6SvcVjmZM+yyQi81BAKU81paipH7l6t
lgKRsLOq90jYCDWvAQzkJEjIM3GzQhiJukvPSIwtA6UP/HzZ157TMTuZlWjPXNVePO5jb3IUDdK8
nSl8DsOtDsmVtcP2zJ6ITzDTX13aVhO1TwQZ253yWhSnDKpTrvQtva+V2bywsribdH8QLHKOwVNr
Srld0DKmR48K8lPDpL/G6t3ttZPWzM3DmdliwQ1YC3MQIKkSakrhk9b303GQSqTdhc67k6Bc2MnS
qDrJGDeHQDe8A23uGfWQPH8fe8KkQRwNu85aeoDipHTExBh3KIS3e19MttgkVs4pdN4kLLmt5xBk
ceXUui95OMU4YpZ/rEH/Qtnxq1FTe0iBxymeI9XNd2TS/rk9PfOSLh46+Q9TBs84FZpl06QuoFOm
Djyr/VB8iuP0LYMhR1G2/Nm1EEMhgpt7tSkqK8uUoibXfhMZcfKEEt94HFOrtNspQrXEdxGwVeXG
x/XLbfi5W3zQYks7Z2WY6E5wmv6f6WT5HnaIyqdl2iVPFVyl8bDTv01IXt2eypWNhg1QOMBT4FNY
RuiRmIWeR1f2U1WZ8Z6lE8+1KVm0wGTBV0Oqy2dfTbeoFZZGSazQTTTTK1JM5tFaXBeBLnppCDD3
qZc7GuOOhu9qNJWUunGMlK2W7fnu/rhZZmM0bENcDdxvbhW7vB8UIdCnRsGYL34r2uEgSoItF+jG
AcA3nyzD6aRvbeX0qWh7hrSL9Q1o3nIVZ/sanMCo7c66vkuBtEH3rCGrvORJ8RKbPNxA2TfW/ouR
GR/OMkIguizGpqRtrZgWzKdKq21d+zJUjS1sir6sDuWDlcXr5U8pb3Ycpk8jmeee+ctndDFkkbf3
5FWwNU8Zf+jlnIMClu9yyQa1r6O+kZKnOJYOtYlIRYDuXvxJ9U7SvSEdRS27k1LzoAqNHVg19D9I
S/3lwZi/YeaxxYGb4anLahAlEj81E5Ytb4JXCHBIY7FTvIOU7HNxq5Z+laL+Y21+QukTpeK3LHMZ
sRyISsX6pRMMxIXT4YCQMJoLXglhex0Pd6E12CVe+wTBbRH8TuHjuz3ta6eShNV8VhTIVZZRNbTO
XlnBW/0kcrfuzF4WH3wciP1oAJzyitqzk3wIT7eNXkHJGTnynYRGpCGBRS0TraBGJ683saqB3Ba8
7/l0kof8WyLvrB4cMJyrvQP1l2L9ELXUQe0xAsTCZa9t5BSuRj+XxGgrmEU9TKKQ+ecfkjtim3tJ
QBfYiyb64qGCeBrmWfTZJ58MjgZhVp7Wx9tjn4/Lxc2ESZSOSWnT5kjdceF1ClogDLFihS95MwZO
HcgSDavytL9t5XpvzWZgBOIZQe/7qj6uVjN5B+LuL2C8m/7fpih3yigdsiY86IXl9P2XsnkIwg7O
LqT83CZpNi6nqxwl7DkXX7C47wdaRbS+McMXPQHUnjjC+NDFj5pafCOh3naSTYUiwbGp5Z/DXiDw
z+7bAmIU3W7ks+CdaBxXtr7p6ln4E5fz5OG2oOG6bBgvJqEz0pb17lMpvwvzqD/GiSTdKx4IttKv
FHuKaoluMRQB4l7Tz3GRN05Th/JBRNrmWQ3MGbrVNP391EjoLsZeshMKVE1EXlGnSJv3QFN/CC2y
a+i4R/sgIFt0e2mXru+MZef7KVFwZ0Det9izqPmUyagnzRkB53afqaKO+qI5HKMh8p0UEaAtt3TV
IJ0WCJLTZM++uTwk2hQEgtCUzTnwXTVLX83mVS6RA6leu2qwje571Ut3QtYfvS/1XR88tNoPbq8p
MDZeiD+Jk49HZx45kGGL0i1FDK6Oyw/xrQ7dvbxuznAc3/nSfdN/gc0cGbAy2Pl+uFdL6H+8B6sz
7FKA3Lp79oO995y0P3ytOxT+OVP1U159A1UT8Bc+Hepd/TS+64J07LdoyP4c5KuvRbyFj8GVh3bg
8muHkKRWkwzNmZzH/ZDbVqtCsWjYY4IiYPPJj1vEkf7V6eYmf3qvZNO+bjQH4uVUv+uL+7SaCVDd
oNZ2GVx3mvWmjcPMtLZRQf8TEi6/kybgP70W+LtLAnKxqhp46JL2nBhpMdlVrxUvmTSrKslT0NIO
4YshkUelJ5bd+kbwII9J6NnlgMKbGFIsM0FrQXGkIor8qSzoT7T1VjXvo9Ibsn2bVpIbxS3opdKL
MhocBDP9OUU+faGF30Y/y1Lrffg0q+I84Gd/D+JKJLspV9HgqFljTodMiRWKjFO6xdsy30BXIych
xGNPszvooMsVUtUQhgqNtFwNp1rhhY7W/c6k78gDAoR+NP+2BZmnhqeengGYbgkvljQxujTAJhnk
wtkPvXOaeGyM6t7QpodYOKtxg7fvSV/+8q7AJGUiCQ/NUKATXTw2weQrFZU04axH99TY7vrmPBDU
hOrnv7VDvgGsAnod3EnEhZcz2Q4W/KgjHr0wIcZrVqeqvIfTft8V44brsPRG5zflo6VF5Sst+qyq
E913kSjfycIk2kLf/BIac6OOMt+iF3tjYWdxepO67HwqEdhR20fcNKfI/AfNT8GIRT+T6m/T0wxr
dsFmWh18I7guLiewU3KlDVomMEi8+/5VKfdee47T7zgtvIgbu+Jq3y+MLYIjQcoNlVoVY8vCexOe
Z3hg7SLVgMDRIlFPNiRet/fHymx+HN4yLaX77QQXCRbV9C2MSYubnjOBJgUqFfi/b9u6eq4uR7dE
SHV6K6hxYfmuSCU57Hdq95jhPI/6RqptZSdejGmxQ4awNjo1wc6Uf6MWC8ekfJCKw+3BXHWMLjbG
8gTjHw5qFmOlF76Euvml89L3zJMf5E/JS6k6gh++yhmACW1qESvZAHUvfdWl8UXoN+WFpVSSx640
Plv9v2P6l+73n98/96WBQsEb+8NY9MH91nPP69NJ8N3EAmg7SFr41upyv/Olqjh0ZZG7ZTtspQ7X
1g0IKDVkupCg7VrcVV0qTGMfNoHbJ2JvRzRe3qfGmPHMiFumlpmyeXzE5rPDQnhOiePyVKMPF+Lo
1oHbqGUk7EES46HldUo7HAHCc1KnfgW9UpkPx3Iq270n+t0Whc7KcZgjANS6QEmoACUvvyFNuFr8
MYxdv+/Dr0po0U7aev1eGhphNxZVvVH9usqfMWhUoRADRWcCyNyyRJ8biTUNVhO7Q4eOh+xBfUQW
C8EVv+r38RSjBO3tWj10ZUhQNk7LvHaLWxuKK4iJSCUg97ZkAyjrUdUmTYpd+P2S98jKxeOolMhZ
WEq8G5JCAtkrCfvSEr42Ut87ZZn7Gw/UyuWKa0qqiwQpLN7LgkxjFJEsDErs5lZXpodhmrS3uqvo
ujCtIC/J3qpislOyMgsdL4yDrXbvNfu8XfBn8xnAcBbr3RheJujZFLniqCBCEZXJUWvr7rMo+8Uu
JuZ8EAOhOaJRL2/1ZK9sNVqlKeTNXqTKBrjcauUkjlLctinEsJL/lMOocrSaCon43Dx0Vakeb6/2
mjkiOQ4XSFQIOBena4xauTaqMnP9KYOChBAtT9sdkro7mtG3pJSu0lNsawA3iBuxPjP2Zp73D3dV
1olm1QdT7sqN6Rh+a/eJfueF4SmWz8gi72BpQL3abiV9l0rCk0qBsU6VhxZZ99vDXllgSKo1/oFq
GL9/MctxHTSBqpeFW5I0KQwQqEF+tGLzvqiGdhdF7asshPvbNq9qPYz+D+YYrP5McbpMjEVztFvL
belWuXnq/H+E8qVMvxjek4UCF2ViLWpO4fjmy1sstCu3NW2iBslUmZW+cozMMQejKGWlK6nZ78bw
95HWA0OKtmS01+xQPp/T4RBf0GVxubx97MWdZ1qFG8fckGqS6rb+7iWavrF68+9Z3FBE0DOCmyOi
gOO6tBNRZUS8Ki/dsQ73aQXskFyT1ocHNfmkaM+3l23l/TaJ2gHGIf9FlXg+QR/2rB+2ngD4jvQO
WpEvkpBlRx9Gqg1HaG1IpLSQx52LFrj/l1Zymj89wwort1B23M4nc5SOZeSfu/pzL271Y62cQ3bg
rEHHczo/4wtrbFTB6hEqdZH/Q9ZEAEN5P7YET82Tdkz3evHdmx4ztKRS43tkbW3H67ESRoGYpX4x
H4VlV7Eo9vmoK1HhJh2AO/+7qPjk1e54DBwrVOy/Xb5LY/Oe/bB8bZwLY1zEhZs1cKxXdL5u0UTM
k3W5GxWoych1qyAtiEsXV2hs6j3MymbsSmKyH2DeiAEHRLX3mBrFBsLl+oBdmlqEoi3CPjPdduwW
8DOH6Pm8xslWL8mWjYW/KlSRUMG1lQCayUBCdkWYwC2bmo6eN8377cVZ2QkXU7dYHMoEfVqIVuym
fmlP+V2ZsBPMB1HJd5O5QR+1ZWux58nlallosEziS64ftOG9+YGM1y5Jt4A3K+HG5SrNX/Jhy2kU
tosoxRIImHzaDaDwrYTk1agEb0FQOYXwlkaPfYKULg1CvbTlvayOlOeNBj9a3RRlsYJW47UBeWU2
ZJ/tMr/6EtX9QRwDO/E9hAQ+317Da/+chAzPCvuO4Bsw0eVoG2Oc9EGMEzcp0UA6t8VRjZ1GOwnx
2atfVPHXbXMrr+iFPXXxdMtTnVhVDPKg8fdi/pAGiJmiMzXuYED0K8jp6sa2SAgWw5bW5Nq8knui
VWieVSARlyONq9FUJoVu4GoQnND2Vdc0yXJlP+MtGOUVkg3oz5zm+p+pxWYN4tJQqxxTw/QFOdpJ
8mxZ7g5ejhTjKY/Ho2I4/tTDv4feOBpzoXfQ68GuEWe7Pd2rq/vhQxarC+966aPqlbiq/1V6UKev
EMVAmtF+Sn+K2UakvGVr/vmHc+MluA29WSSu4R8zpGZJIarCoSzt9Bf8blq3hcm+qqD9meW5wZ76
NriBJQfKDBD3JKNN3Ek4TIca/Q3hR0rnUjqdpOlVaH8p9910DnW0v1JnqvZje9C3klYroR4nlOMD
RT+niI11OepKEOLUaJIUGt9KkWyiwsG3swi63Z0fddKckTDKhhJBm/9OSfkiVSCK9PiVyMf+h+uY
hnD8izn2ugKk1NEwNGKZJ66m1gcxPcls7zF5SPOnIRk2NtbaM/PR1uKSLMVI9w3eWZdMuV9/ToRn
wdrIyl87+cwsVPJUZHkViSMvZzZW9KJta24mK+4dVPeIU53AhIAFvpfhmxltZSrW7MGBxvxBXw47
1cIR0BtRnbKuTFxvOvuzNtG/un7ndw+j/r23TrfP5eojAy2yASemQuPqMoIJg9DMR1HAWP0+RnaK
3h6kKFE3QPEo2aJgZ76+E0ptL08/x62c1tpI4U5SKHggNU7+9HJmc6XKwqCLU1dAeTRNg7PgH1ID
hZ823gnmHrW726NdszdHFdR7eda0ZTqy8hUlHKQBEFoo3mvCg1QJO8979VXHyECzt3AB3Da4dhXB
aTCfA6YWnubLAapJJ5ZtqqZubBd6ZDfey79jwH+/+/UnX9nqH1gbnjkTGLN3CDSW8KXBaCdQ2FbK
PeTZPjQAug9cOdtpISFx9pYH3kZMc1VXZu1IlKEPCfUUIKMlnt1IfEmqaiFzp4naMpmsNlfcsfys
tA+N8qmz+pfE9M6AGAtN2dPRvpMffSqB9DgVUwdwTHOm8KcQ3rdfbs/7Fc3Pnw8jJcwJAlsFBO9y
4i2/QDXYS3LXzKK7sNMeqqb8oVjFL43WSKiqejacBhZQrcVjKci7ioglsP0A9wp9zYNX6Tuxmp6F
6EgydOPbVt5/FYlhOEr4ulkq/vLbFL3qFX0QctfQ/x288WmSI9uEWDifHF94zYCVVy/6FDttF9iD
d1LNdieQphS6u8kb7IlE6e0Pmu0tAg8wrSRUCKHmtpPF90RppXpC76euZ3o7TQX0pRrZOewj2Sn8
t9u2Vsf+wdbiuq66TNS9SZ3fZkdoj5SxdiUTXydOamzxSW6Na3H4Uj9MTPJePA1KsFeAuMlvgtgc
sn4jmlp7etn+wGFMnC0e4IXDEZFcMHOLa6zqoSmP1YIqco4wEPwAsbhrY9EJEuUwAcQx0i0Q78r7
h230oWjTIq+8TCmDPh2jtAtT10ekMw+Nu3isPlubXCNXPSzzgZrlS0nUw5zM/XK5aaW4E4zaq1NX
CaNzVQ97MewfW/+tNX4kvuU0uj3pqtN74cmv+39U9XOyKcEyn9nlPoWPRpz7QYHzLeWgyrZSpsnL
UjcTpXDXDkGzG5v4P1zZuFEzVyONDTq1+MuBdmFNd1nDQINJ/yVK5Vs9NggGfRoRRwtH8az58jcl
0w63z8XaXuUV5CWk/0m9YrWTi05Ty6RMAeBkO6OhOwH2eR8YQe2PG5f22o5ho0LjPwP3KERcDlDO
FFaob+Z2BlGyzdYS4Eu05L3kobV+e1Srpv48Dej4kdNYFIhrGtZ1cGKzqWw/+ApuYF0/hkSy/8nQ
vGxIu0FYtxgTkVzZhEafuqGiwnr4Oexpi4w3qilro6GPnw410Kqwai0iRgVAT5pbeA8C9GX7zpB/
9VUu2nqjb/WrrO30uVxFEpT2SxpnL5fIS/NCLDzchkroyWC85OGwMWErjok2H2VAqyJCEepil2td
Z1pDmWduNXU5grRDQ5beI7V/LISx8e4CQSFWFLzRihyB+tKR10lM93+9PchTksxGBmAuES0+AkbK
sQqaLqMnBWVR60ATt4V63W0ja0lKOKUoaiLsbnK4FstmFWaqRmmZu3FdOdDMwoc9QCw/5vW+iu4a
azd0cJrsPfVUxO9VeC9AQ3j7E1b8Mk2GalyVaW2UxeU4uzwBZ6DEmUs7jX4wwsDbV7TPQ+UITsJU
ikOlIzExKcVWhnTt1oYcCojV3KRPi+fiXKThkMsB/3J5OYp/SrHp0ZQd1B10w/1d2Jjz4krRsRhD
dN/TUt/1FiXfUIrSF/A/wi5RsnrjplubDApiaE4g0UgXzHwTfojOB9RlkgJGbbcUYvOhyi1pX+OX
3MtFKd77peXvq74YHU0NxNfby7ByfmmsnWWKyb6zHvPPP1gWg7GDWzIrXEGbDl7RnbJoN5bi8baV
FQ+H9P7cscKEE70ttptoBdPQTHnutt6+LP+Ru9OXXvu9mS5bM0OXMlIW3HkkHRYrS3lt4KGqmMYi
ZhWTCNdtEO/6SXnKu0lzSAJsQVJX7gyS/XgZc3jBqV24OVMaDGkW5wXc/Mq9lAFyhJgkMc65Ijla
cuqOIvzytydz7fB+tLlsC8sKpYGUgQJb07+Z/jkUv3fma5uId2k2sDufVNTuavl5oisuzT5Vfn4s
tvKwK5fxXOOY0QOwonIbX24bS/KEClRfQVwz7YThe51v+Y/zPbdwbODeBu5LJZGnf3ndi/Q+xFnZ
U0WMT1K0F2kJLgja9l333ifv0tjafvIpifdbmkUrTgd9qzzLZI24hpcYp27UB89TiN7aRK73qdr8
o8A+vouNULTTwiyc24u5tn9gY5iBJyQ9cUAuJ1IU4rxNxzHHx2mn0tZDEUwVTHwvUkd9oLPuSoRb
76ouKhFuE8QNt2fl3sFpxMWiCRf+zyUKJSfHakShQLXIojO1DnboBcTJoVJOvZDNV/FGf/PKtgFn
iEtCNzu6SMsCvOKNcacUFQWj9ovUNna0pfKwMiCyjdKMoaWznI6dy+mMEroGOtqC3EhRq5M/Qpua
a8P4XCtJ7Fq5THuLIPvwjPrGRglk5SKdM0UoyJhUqq6akHtl6GuzmgoXqh/yRVbz2LXjKZr+Q82N
u2ZmHcMTAti4CBZp5W2lfoypz07DLvB121f2t7fkWvqLejbNfpQc5jLi4jUC6p7mskUt3c+Ee/Sy
37qp2ZWGY3qV7Xf5a2DUkFkgP9uXpu01yaFJtxQ11zaKTHSFYiHYTcDKl+s46qqPlB9VdS8OKbN8
qtt/bw9yy8BiGrvanMB/JKVbZw+D+GXIvY1beuUtQrsIz5hOeHK+S/BuFpRpFI5+6aYzH2Qgng0I
UdV9rsBOd/j7sQCgmOEarBre+OVkpVMhmkVel25uoIud15O485Nwo4CwNh4cBQniIZVYd7kiuhjL
eV2opasW1a6dZEeEC1qvIxsSlRdIpDZ88ZVrmHiWTloVJS6uxYXHACHWYI5dXqEch8iGP9wbrXpU
uC7tYGNgaweXuSOgmHOuPDmL2UsDEW8/rtw4Msu9apVPfdzmpyzc2HFrEzgrasy9DjNIYH7wPnha
Ezy8Q92qFZ5WcuiFwJWKIyAmarLF6yZX6Mr2htkf156+lFn4c7G99aIK4khPavRZ8vfJGtBiLjcq
AGsmcHlodIB+hMTxwvOJ037sKWDRcVN3IPsNL9p3bbKV91/ZByY+BqMgy4IbsLgILI/LKJFoR5Er
86EzIluYYDPRU6cLj7dP0YolPEckegDe/Mn8X66PoOdJooCmcWEPcNTwV5O/i7BQbTKTXc8bHTwz
2TYNNuRslg02spAWmdrROqpPovk0aGb/HXHmxLk9mmu/AivU3mieIEPFvXA5GjGUo17y8SuyoHtU
+ywDbO9JjuI31p0XAREeBrNA66wW9mYzWvvb1q/nEpcGB5G2Ti4MWlkvrYPzLHKer9yt+wKW9iTS
XlTPSBwvH4Z71HKCjdGuFK7npjdyjZTlSe8tvbZBhvE0UIvCVXqfJspJaKTHWoxMO5EE43Gos+hp
qnmXzSqluVOvPf2r3hWoJGSgSQ63B3990Flcbny+iI3EMlwOPtTTPtA9QqpQGt8h4XpUxG/IIbR1
uTOMrWt5JZrFGqQesBXOtJbLJsOmjoMe6vi5L0zOU6eui/IbN4zW22qXyC9DnpPoFbIStopMCNWv
MMKo8mMPkBK9z7iCyEzphBJFjMko/voJxKWcyb8gqJ2zpIuJiCpfi7rUwyWqa/00+rl31LxQ2idx
pDmCF75BqyJvuGFrO2/O4HG4aCU2l7FRN4pZpEa4R00VHERBSGetnnujjIpdqdf/3F7pa29zThdS
WMZNwZ9d4r2ktNHyTMZYnY/2nLa3oPeaxt3ooSscW3sSsxvP4tqxxqsF+E+AwpW4eBZzvExeZ67D
On6Txe+FtA+Me8W3m/ta/RXpW7fv9dvIAD+YW6xg39aWCH1L6fZR84xOwGnQv9EHsqXnsXZiYE6Z
ef9MusCX2Vc18ovSyAgL+PGxT/xDPYznocONlhPahKP/sC91XmKiEG7gq9RTOwhhW4xi4ZqxdAwD
emMnq/13Uswf4vgzAIR/e5esTSLFwDk9TzGQDs7L+yCOW6HuarWghw00Yk37LbBwa9yiNVzb+dD6
QNTChc9cLvyLwPdKy2hHXGaEhrJaLJxR878Nk/omqPr77SGtdHeAyAPlSQ81fftgBy7HJNWGFwix
jDHyh2g0nII+PwzyDrhTqCB5TWhSHOTx3bDexFhFOAM/p38SjfMY/ofblmMOjnHWG7rKl2bNkCtJ
aZZuOe5l3a3Dh7r6ZPgnTdwwtFLRYsykSkmWgVWDRvhyzGEzxQVPXulOKHRJZA0h7LpLqv5O9DQ7
sSSKWcPnqEg+T8VWWLvSs0QqGFEQIqG5q3SZDalSqIeSaCrdjmYlHGJ686vy3FTfUkO18+icSK+a
/I8IPLLxHuIcDr9UeEb44a99ZU7M3NU9MznN1e3LKYCpeUoCTyjdVjbcRgztUH5A4OrT7d01T+Rl
6ufSyuLAjHk5ySHIEzdKkntd38HUZhNV75tsY0lXTuafAJOnmmIhr+flcHo/DzUtLCvX7Nq9aCbg
u+W7Rhl+3R7PqhlDh6hvxijTyHppRmj9cvAmxpMIigVaTqaNtUyaY0BqfOOuWXkfZqfyf6YWfr8g
IuwFDV/lBl1vm/FZi/xdEAlvYQM5YGlFdlzCj+FtVU5WV4w+KzLXUKRR8L0coebleFhlMMc2kU0L
8j7H0VEjax/nGztwzRKlLBQ4CNY49PNcf4ii2rKuxzGqKtenohwmuqPE96AED2Xz7+1FWzvuyKLj
StI5TivAsrJl1SgLDn5fuVIutS9xPlYHqRinH5kmN8eqyCO7kNSHLjSmwyTK902YbzHvrjyLM1YF
yYVZzRxP43KsEcxzFSCgyoXsx9FTZOOGT75wCAX1ULaH28Ndm1fKAOiMYAl8zOL1EPLC8Lx4qtws
/uwnEHh/p2XMkz7ftrLiMIG9otFDBqYPXeXCn9CtWtCbmDcK/pv0KeA7vqVCfi9G/F9phuY+aVBh
Rsrp77GQVFbI6lKhBKcBvOFyKv2uFga9B2iQtPvC+qYFL2a9kUtdO3ofTSx2ZtUlbRZoYunGCcna
DDoQkSJSNr6qVrMXxedE3Mvl8fZ8ru2QOWmBb22Qe1yG+W1NopCflS4bsNM6p0Md2LKnrt2plb8B
kV09EJB74sPgflJQXmxHsfNDqTP1yq0K+R8hFKVDZ5j+rlK10qFRXzog1z2rhfqZU/v0ybRJb204
3GvjRYCNEjChHvWyxSdYaedDIkEOpanvi9B6xKF888PwKPnSU6NvJDjmBVs+QyB7yAxBz87WWRyJ
iBxv1YVhg9JYsucqhQEk8aSNC3vt3H00srg5/Tqj304OGrdBirGPjpP1LPR2Mf2HaxMZSio2JMWp
cS/MCCCHAq8t8NesQTzLUrpLR+O+jizVCXIlcm5vy7VBWTTc6TM1OrKX8zJ+uKS9JqNvGk05l21Q
gkeHDLeRqt5JtPLk6U2zYW5loSjWzOWEPxXzZf5TjAxKcIlXu1XTsPd0s9yRwY5pvAm2BA/Wwm1q
ixYYOzYFMoBLx1fxYiuo2sY1gqKgf/p3hmiqHfqq4owDSvUNDfsHcxLUU9KKyqGW0+ypR9v1EKSB
Sftc0W2s7MrgScnCakDHAFO9JBosQ3OsjSGqeSRoXPFNW+laR1c2Lpq1w08qG3ThHOni/y4CT0se
yjaogtbVj1Z575n7sHxojJp6wF2e5wfZCDn5d7e30crQSI+IhBgIzuB5L0575qUDd0Dd/XFmWu21
kBQ7asXdbSsrm/XCymKz1olfKtVUdW4/2cX43jZOLj33VN9um1kbDL7R3C5GxMQUXp4JeYi8pMnC
3tXzX31wH0g7pfl528TKSMh+UW2YtwI++uLCAgifi6RIezedzlH4uaBV0ovlvQXL4m1D6nxdLK5G
snpU9MkwzqHAwnGuR3GAcLXu3ZmD5T4UlV9jUDxW5RdyfJBGKX0KKodmejJuiZOnp1aKdro6nJTo
rYieVetb5+9aGS79H1yqWv+SIi1ZOHkGvxh9j94ujb9WqltEjijuQ4STmqPefdZDfedbRLRflWdV
O/dBsjfF6aEZP90e3do00v1D1hwBFWi1F4MLU2DTkyf1rhFGTmY5sMbbtfY51MONe2stazmnqriW
uVJ4pxfu0DgmRaIbbU9gkJCp7JEseuhK5dUP8+em+A2xwXlQjENuKmiAxhtHet5wV2tIDAcFF5ky
aD0vN+QwicMQx0rvjkc/uut17Ui2KtJ7u9rECV67fUiccIQ1UO2UdJZuStglwyBGYFf1jrI970Dz
EDlh8LOUfhfC79urp14NC+AxTM3z6lF7W+JkFWQcJ7LfBI/aYA/czcMWaPX6JKO2RbuHSQqJdNVy
f1RTqft1Omf90Ox0yI3YvYoqk6T+rXYQ2w8ADSoNsFpR7V0+o1E96Th1ESXERG9sMUDMtzWPYghH
VIwsayK6/VMXJxt+3soEkmNAOJmuXa6qZQbVG4yknkZiOUktz7AqfZesbOP+WNn4VJdn1SdlnsUr
DoBBrE09DnElW+gHnGSSULQ30ie9CRLHKiHTQ5IDue6KXL0cmKi7T+nOA2q9cQDXhvqn1Q68OE+b
tTjpbZEUZi4S/yO1uI+FbK96P27vxvk3XB4yKldAZEg2svdpSro8ZCSovS6ojdItisJOQwUN+7iD
K7fyzoUqNY5vqr89mRYzsdx41q6PNy46pYF5YPQjLBn5hU7TyBoZFQrYyUkjG6AHZ3/upYn9R0V9
uz3M6yuTViCw/vCvUfABD3Q5TFmlVxIkW4fo96TcFQq00bIZRE7QNOOdoeTixsKtDI7ppOOKlitc
Em3hhcGrnEtpl2Mvb07/x9l57chtdO36iggwh1OSHSZwlEbxhJAtmTkX49Xvh/MfbDW70YQ+w7AF
GHB1FSus8AYgLF/rELEICRsCV5+HRz3Tj/cneH2DMcE/BtzslDabi6hWm+GldKyzCoUjbnwLsMfC
Ds1C9QS55HR/xM2SEicAySFRJVHGfecq+1D0SBsn3HeDJlXQZDOn8sEYc9vTlXR5yoWx17Lb3Gpv
41FXBC6vEDkA8778hDj82EYoV3VgQfjRaR8l1G0b68f9WW2xJW/DoGQGlQt9X4rU67T/SA0svbNz
GjQMk1YsISfnEZVAJGjTuvYWa9T+FXOefRxGxMCUebaeQkWffLUcx8c5CYudFG+zj9ZfA1wCkBfO
BARM23qmU9MXSlS1CyR97o7KknwurfTVNCDtO1GhP0ghkjD3V+DGOvPc0hel88A6bysRZdFFuBxp
XaCxg+EiSjEygfGIAswS72yhLeHnbXq8gJQ2UTXmHdkstl4VGoqVKrYOsZJZR8T/Q6CAPXw2J0sk
gvfEhCpgdG37Na6ywT5ICpLcbqVJ0b8hTlbf+m6QPmT93Npu0S8twnk49WmIwOZVe2jRjJlcdPLk
2IVwWO/UU7Y9hrdfj9GGtppr8d5ehbMj74bV2F3QKnk9ulmUNufIWgq/qiw8g7phlKh2R+Wx683q
lEmT/BMEllDduG+ko9SkSCbJUv+YJrjt6SHSnUMdtjufc5sYvf3KtSq/qulQidl+zyxb4jkurS6w
oKHD007bD50UAY+Z8sWL7Lw5Sl2fe4YZOzQN8HeOsELa+dBvp+aPZ4YfsSa/1CneSHXQxS9PVTWH
tRVR5AqWMMNYqVBDI/LVaVn5gqE1IXZZJd0XznfYH2OwT/2xBaom3HKeon/GIdSA2IyiITJThuad
XcyG1xpG+oiGQBlR5LfnmtxyQhLRjmOz/CeZp0F4Jdq8pBhDpL0aCDtJrqyFy3LIpz7s0JmZ5Ne/
PTqrPz3aTRrOcSta8nKWbbLMZjbOIqhUpTqUbafAUiTjGAxnt/q7ht7bFeVdIT7mBqZkv1nRvrGs
lE4lY6HI6odRrmqe6FJsg5zQ9qsoDD9PVhX6uhTP51brOQjq8h1ru3Rng60DbX8ItwV6A6uYKvIl
l5OOqjapJYP9VVmTc0CI5TU08+yM6yolnBSTtLT7u8f1bTNRCIb6tjrNYTN3OaLV6Uab6YsIzKVG
FdQi7BKLjsBxb0YH9tl4AgwkHu5/202g9H+DgvQiOTBXPfJNoJQMEd5cqSIC/LPaDyBKElQ4ysq3
mn4+EA12p16J9VM8z7EXLmb5vwxPuM05Xulq2w60jOJH0fd8brM2W083ivE7utMKOt76r6zoigdT
lzovG1rVo+a619XftvfW2dNlIFbjRVzBsZtE0JDpYtqhNASm3CWfcrOr3VaX0Tm0J/OUoMR10KZk
Pkx91XsR0fuxE43kEeZ81ABYeKJRG7LnMfpqDWKvpbQJfd5+G0k+ODxAS+qVo7bcTzBFlLEOooii
hS0AlQ86huTdorgNBbkP9mCF7+vc0XYi2OuXkjeSQi8sOxgxV4pHtFjqgX5WGww4AU1uG3XQwBzJ
7OUT9qa6tbMFrgMu6AkIklHgoljNp7jc9ovVx2MKrD2o6Gt/yHUoKLrZzZ5t1IDNs9pIvt7f8uv/
cHOyQX1zM74pjSNEdzlgEqVxuiROG0hquhyldeNR095rIt2c1lp3okxDPXbLhaQZM3bOEHVBP4Vm
gTP0oLWZR8Wrlt4nYb4Q6UmhNi47WeSNYekTI1276qQg9rBZTTNZQEGtk1PnH4oB3Af4ayEN6EGK
nRTrxv4kjDLW3QngilLo5TJateK0ZJNd0OAoI3LDs0xxMHG868HF1FZ16so9cvCNKJaghAoDzRU4
MxRPLsesx7bMhr4fAm4m52tk5F8nM68OdV4YfmzgLuNMWu4NhK1uhgeKRymNfmGiG3hWDeGeZNeN
jYQ0PPRFUmnu6y2Za0qrOuyQLw0g+ukf4ylajvnQ7VXZb9zQVBXRdMPXEIzYlgNa0zhokkQdgkwv
3vVOeMws2Z8lxEOWh6pFAcfSXkc93onQb+wjqkZwGMG4sdrbi3lSME23xnYI2qgf3Lgasbgrfshd
fG708/3zeCNcBvG+yuxgVsFbu9XOKiqy8C40hkBWRPJJC6XePBdSOjheKsL0nZn25ccstGvHjTXu
aV+uO5Bzom2KX1qkZ8dRriw34xl7F9XJ9J5m4fcm65QzMW730GaS8n7Q8HO7/6tvLRCGXlRj8SlY
AdqXWzEC9tNPdTQGApD+aDgDUInhpzY1tVe3+en+YDfOGsXPVSucmHwt510OVpujVrTl+k5N7eDN
7WK5eZ7/EpH6Ix6E39WA33SxF/fdGnX1DIYDzFch478cNe3N3urrZAxa0/jUFc9L8++Qn7KQOEQc
Vjfc+5O8sdG5s9aS2xsBaZsU2mNaS5OoxqAbzPMUWUjSfSnR86uzg6OVp/JXOM47zYFtW2l9ZOlx
vL13NFcp+11O0Z4hIGRyPgbWYiOFUcz2w5CbSMAjsngSujycEDGszlEyZ35h2N+IM8VBodbpFk58
MmZ7jyF6Y1utjyDX3Pr3FX5YiawwSotuDHDBSJ/Q1ROnmVr1SeVieJDyZY/DcGs8hADBOnD+eBPX
PfBHXWDpJ0XqeeYDRV/8Cpywy8n7GWnVN2JR8fdnBtAa0QwlOaoQ8mZDFcIRJo5JU4Cp+PeGEo6z
/Fcb8+fIbHbgqG+6NJtHntobPDL6V2T8W72wlEcolZ2kD2ZTnV+Rf/vcd+l3uRlqX06X5SlSc8eP
W816BalfefnYte/wN8kOlpwkeE0mRlq4c13+xgx5bkBtO/WnjokdQyq4bpyGqptW2XRCTEE9jlQd
dk78W0PzcgK8cUBCVmw1Wcg2fugqybLbLhuDVLdSuMhSnz+QOtifokg7ZsOQnqNCtB/yxI7OsYWw
p6KC7h3Nkkw3KaxjHWsT6mym5gsaKae2SZ1j7xjiXA3ljJWMIjDMMUNXzu2PcZFKfuz05DkIMnsF
t5Cf1fljMgyACgexx5C/8XUwLKX7YhN9gaPYQjMnGC1OW4gxaDLsbcDbJJ/SoYteE9p1h3Ec2sKN
O+0zTMfZE4s2Hktrng7q3Kb+0I/LoZ/D3p26QTwivRo+2lxQXktv7OQYkXkqZyN0SznBm0fDDjzt
K31nI1+//Pz+VfB1pd9zZ60h9B+nppXVrA8NYwzCpQ5h00k1oi24jt2/EK/PJqMQQPLocy2innw5
ig3FVc5K7gJdSMIvM2V5jtRqPOaWPPjW1Ks7s7q+7ynHA1xZa4SEM1uGhGJ2Wrcs8RSYxaB6mW2N
z+jZLK4ea8PByqrYF8KukMc29lTSbo2M+AxVFERWgV1t4rpsQFszrLmFuqkOT4kafU4XFAbHwUA5
VFbnZyG0U91Ne/Xs6yeHhou28hWp3WB0sfmOZtGbOPW2SzCIExGYj2DI9MEwu0dFOs211+2JIq1F
g82hZjyUC94KkYa9/vc/9o1FU2ku02QJxno8qUniagruRdGHRtG9pTR39s/N2dEBUaBYMbmrNme/
LrjRLwFk895vnQZ8hiNpnHTDcZXZepHAFfpzs1adTHPZ2U03di+FdBIgSKFIwWyRbaLW8qqc0Zpr
FfGjUwo/yX+M5u8YE5b7x+TGojKQg1gQmsegFTZvOKwaSxnlbglgPMTtOzl9MfrPcjZ7aPncH+lG
/rEiE5kMC7PiPdXL7xdPoWTKuTMHUUtaoYFfPSSxn2ZeR31A98RXIXK3VU+Dafg7Q69HYLN1VvvO
lcNEggfP4nLoMKwGoUbLEtAEHTwqaGL0eB7sIx/SeHKmuHElI6FuZsSFP1uomsTNkOxkBbeWGpoW
4EyWgKh3E4dGXR/bjc6P6JPF13N3oQaiPBp57HEj7yz2jTuBpJKiCpVA8tmtPtqiTOo0VbocUKV4
plxuj0RBBv/WUMwS39S63Yk/r+seVCG4CVYULyHoFmJEpXqqsmbGGdnIHyRi7FecHBO3LqU9yOL1
MjISQv64u4F3YDkvv6VZx3XXjaESdOgyqh/s5tdgPqKH4UJc3VnFW5PiaqPCRgxE42MT36mt1lpO
nqgBDkniqWxtcB+2pB37Wkjf72/R60cRTf//ezgoyl9ZK4pGaa3ImLUgHcr6QG+k96bF3pvQ9bUC
2opKNLiN9RxuEfmTVZaFPMpq0A/6JxWFc7l13AQ72Tbf05FfP8PlkWMoTrnGvaKSBm/eX+Jw05wT
Sw1QI3qvyb4iPyNlf4xm+QRL+tRS44Adu1PAuf5gK3CPRIgSHNhSe5NXItoyZo4YNPSJQ/QAKf1L
iIAPiMjt7IwbuQ8jrVKS3M0EjlsgStkuUZ4WTK82hRIYg/gxCChGfWnWx6KK3is6fnCNhPLKYOFP
kSnN4lLFjd1lad41ifhLoSFyMUr+gFXoCBIHUDe7PBUUxoZRC2UtqLPSbYvfWvjl/ga9Ue59ayqs
ESdLfCVWbxtRay+douHrJKepq/RahyRBiPqsPnN/yZ3afkmaZCx9onKyAM1oc/C0QNWE1yVSPx3G
XkySF6tGFXu5HCPa4vSi2DlIN3pb6EIS/a/uIPA+tmB7p5niOp1MLbDqTnfzLLdOfdYOT1XkNP4M
G8AzFna9poVYhTX2P73Uzzvb8MYxQyGILUgzZm2AbK6o0cisfmx7PUjtn1q/auGcS6c4FqG6c+ve
OGSImeCGxqGGbLwt/swhJiRp3+mILM8AQQa813JLMt22zquTIdfpoW6m/CjlIj4Nk7YrVXt9axFb
U8RERALvd7izl7sukuq0VYZJD+CkPOkVxvZy+n4W3XmSk6cog/CsPejJz0RJqLojX2souPm9H3DV
ub85b5x7QFpESkQYFquxDQ1DY+rJ0/WA6xqagVK4SOc/QTx9vT/OrQ+7ur2sobYBMHITwjjoybWp
WhuBg3qs0y2nGYX3cYiwbNsZ6eaM/hhpc32qSWtXkV0ZQda2QM++JkXy2Mk/70/n+ikl+4JMRL+C
jgXB5uXna+ualitG6oGhUxk0xmn0MDL7jEoGHOQeEtOsYOd7f8xbE0PyAfAvVsnXkFK9DDveEdsI
ppFi6DhbACXsXD/Wotlzn7jxtehU0JcjDYQAt21Q5bFmdvxDD6K6fm86oM9i+dlofzUI096f1HW4
hbk0FDsgIvThSMIuF3Kuk9ip8NwLsLZ4lKzHWkv8WEaSWflHa3+X6vH+cDdKAIxHiQYtNbqKDH05
HgC1oe7FbASFsciY6RI5qGx5ZT4p/TK13tTEzlOEkuU3uyhRARa08E6WVEIonvWm6s6jMhsvjeIk
sjuYQ7Z4uaGtthkwvpDQMUT8S1eLGDS6lY+VK0WL/DxbVm26Wmol/9yfzY3EgNkQFTMl4mJKtZvZ
hIqJe6hqBPhaqE3iWuHs5lJ2qmGC2rKXKijky+96oOLzOLnMfOfrbZF96+PJXU11jdH5w7a0pmtE
X2sZJLAivMir8OOYQ5Tqvmpx+iK+WvJj0Y+uEMc8VvcQb7eeK+qHfEdiZm7wbat8ajLgaci6BOr0
M1kMD5Tdj6x7j6oljTWotxogZHWq4eCe7i/7jbeDRIdyKchu4uktdqrIVgS+0ZhBOABMCadoOMSF
kM7l4KB2rsrVwW5tJXOlekJ8mN7Q4f74Ny4CrLyBiaGtBtV+WwZqkAAlvhqIRZED9aOpyn0DuK3X
JNqeC/bbXDbBKG8DWm4Q36FUbYERYbwY2hwTraVLekD+0U+d700SvssAOIaaN8cdpD/Mh6LhaLav
kb5q9J7n8lwbL3X0O59PTpy4Cpq9HSWHPIavoBwtAXNee7i/KLe2A3kbfesVdIzCy+YlCy1qLZqZ
a4GufA+bxG865xd9O99Wn9cyQF8Px3bSzl22p+Z3A7m09uPeOKXoabNUl6cwXCrJTgmciGijs6pF
pxC3YN34ZteTh926aT/L2GXrmXGyNOGH/TlOxDksp2NrxOc8Nj/eX4nrt4mfwy6nWEDT5rpKaGWL
EaOyGGAXWXl4DCePWdrqB9JKsgjQq5QN7L9+dFdNUMCEq+UOt+smfZi11K7DMEEIr1sw3u3C2k9V
tXCLYU7P96d3ffpWBRqiaBkBJJLLzfveyrVptkLHC7l1vDrXPrRJ541F9bJM2tGOejIyk3dfvL8/
7PWTyLAawPY1LuXsrYfyjxpaHRsxiCzTDKTydW7fx9O/eUTdcO89vDm7P4bZ3OiqVOazHNlmoKXV
kXr1bwXchVb279JRfwmJEdEA80dph1V0Y8swOQSUifSA0m8LLEPct41lomPYtGu5Izajp3iqm4c8
LwvflmpxsGvk4u6v6PU1tq7o/x90s6ICcWErzlBmG2Cy+bQiKPkO1beoCcXh/kg37gaGgh5Atkkx
66okWYpwNsaMPVM6PxPU7i3nzHn21Fw+l+pT1j4O8Tmu977lzQkSISKqBqb/SqXGrHUAJQOu3eQU
bo7FsvLFDPfULfYG2Vx7at52pdSvG2ZS/NYy3TA1nmv9r2NPFhC4FC003ILtbekoclITxSSHO8WJ
okNHucrri/IX5aZhJ0JbL8vLB4eReN6IaPhi5EiX5ywa6qlRpdgKUgPcm6mkjVfTS/8fRkH8a20G
ke0i5nI5it3IbbbqdwRjifG6PUJHojyQ7uzw6+AW4UP6qYSaK8pM2+zwzFzAgYbCDkq5QGm3aGQv
d3IbbxSne0TgYnHHqvknj609Ae9bA4Poo8mF/CI1q/WW+eOyQkd+niV5soNwXHB+MQvzCFuswCcw
WQ5TauVnRajdycjKaueovRm9bL4f5B9oTjyJvMVbqRBNGwEIS6MdGPXrIn/BHPBYJON5KRANS35M
ACYz5awb0mEwHoe1kED/Cpaxm+qz63TVGf7Ho40uTCInj1a3Ys5224DrY7T9iWyxNUagmId00+Xq
REWe1lYimYEp8vQ3shD1ay/JIZFC2LzTJb3y7EbLfPJ2/VSbC9U3ZN1Ri4s9NLUk3461/tgoo/GO
NpXstaluf06dEbaaaTZ+r0j/TMWSfUxkadzZtTceByD7CLwRbRN3b708677W7XzmGrMWxUtnw5dL
vxq+xvLDUv0rmveK8f3+xXnjMPLQ8rKDVAQ7v4Vpzsns1HNYouNiSP1Bya0foQDzdH+QGz1nkj+O
+mohyTnZClBazVAhZxiaQT43QeUcCuuJyrEo4sLNFjdy4uMy/2OGv8s0dov4XQQPJBRPkfmi0XpR
yvGY2ONTR/zdutl4aO3X3j436nPVQec7ZDH9rsFsd8KBN9uSzSZiUWjygwyDtLWVxJV0aukht2Ig
L0rF3saD+5Nits5rIkxReFOmySe1t4YCuxydA66rsRMB3Szn/3o9gRjX0OtZjogEJXSd46b6HrZO
ErmWGsoIw1p5CQh1RPsltjJV+GqBDEtsFOLfaTEWLGnGLNF8JVv0f1P667Gvakkpe12cY8kzJOEA
n6oSfX6QDKT7/DpO+wIYYLoaMZSz88NoOst2DalogtVmMgNvGULeVnMDyQRRq0tOv27uHgmFwo8Y
SSnf9DgLyXk7lYS5MjKl5y4LJcvtcyVLPXT7nFNuj/rXaNHa0XUmo/0s4kJO3Xboyq85gv7Cjboq
Iko2nB7+Y1RnPtA6+u2hKkWe5CQ8jl0xd70/j8hCPZqDRULTtlQFD0ZfmckJlRizfuhE1/+QB0lR
DxI6HPrJNObmR0Xx9bsZDUWJya0RRp7Vl8t4xpjO0tx8UY36gOBf+Unu6U3s5MHb+AmgOnL4MMV5
IldO1CZqw3rbEUsnUZpJ5PpUKajuKfWU+k41hE/JqIpDGMt7WLnbgwIEJP03FMPaBMJyqyRyNSRm
MGfn/otd6f5SHZTuKJK/TTjX6SFiyWtJ/AvvYTO9Vo5hEGk1sa+juWFsfnGa/oHMficKXf83fx4p
WozcNcTXcAVX/ujmUS6SWq/lQiahlzgBhq+GiAGNJ03bg7xflS3WkTiz3M/kLDAf1csXIC/rcBkG
YQRz+mvqunda2pzG4TkpC1cMxrvJ1k5y+UFkzs9s3FM/217ijL1qW0LEZa8w083YRuMs0hISSoXz
qgmUHumVuWVpPFpp6ypQ2hT8ZPudSGQbJa6DsjOZMnpx/GGzV3LH7DKASWbQN6kbi9RvwbdH6O/v
XOXbp5Vx8MQF2oaODnngtlPd93GoqK1iB0pV2qe8syGtgmT1oMgoR7UXqh/lZuQhL9A9pLG9fOvM
rj7ag/Mts9T+aS5GJZhDwoK8RahxNoQWSCauUZLI0gd9QHg4NErzGCrxnqbk1scJRhhaOPTbUHKE
Bs6+uNwTyYJvk96lYZDkkatleDjHUvF5iOSjHD6H9qnRn5zW8uRVBSGUnse5PZT1DOCn9+rCN6RP
1hgd2khxW5rgqb33+65qfRTXKMKgOMZPAz9xZaTdZpFMtTIMFOV3zEdMm6PSfcgOehP5pbxgGUCp
QeMiV7rnqt37sttIYB0d4BEeCWvybWzhwKrAC0Hr8jAooN+4VSLJbhyaO+HGzTmi60Zldj0ftKkv
v4GkxFaNjCSP6tj8p1m0c1P1HP6WQk+TgiTsXo1oPBqRckRoEku/PeTp9SnRUGbXMFChuoA07CZe
jyuV0jpxW2DrpRvJxVGG1NqBn79/SvaG2VynmhnGkT3MUqAidiCMk1T/UhJrZ5CrnJcv9oajRpOa
1I0I63ItuxxR7Sx0pKC1s5M6Di4Ci+ZIc9f43g7ItOYIL9i18PI534FrXCGr16FXkwmyHiDK8D8v
hy5SIQGGT6OXUEE6y/Il3TozumG+DxUMi9AVXzTjn1wbPkm9eI853L8jmpZCJx6ZHtXSpDz4Psk9
e/54f+GvIs23HwaOhfIoi0MH7vKHxRQgM7MpopehOyCFgLC5p5nJS1Mdc+PBgncLZSEqPxZYgaLa
LBBQU6uPq78CXjG+UpwVEIJ9+jmtDo7zsW+Paloe6umcpgNVvtZL6ke703csd67fC2JjMipeLNby
Sk0B/E2qhWrNb5aOM9hSRqKx0CeorqWWZ8ssXW1D6oC0eX+1rp/jdeBV9YMnn+bgdrHiVDdgk0Yv
TqK+jNbozhDb8Ys6ZEX88LdDvXXREHrCPJ37bb19/shXc8WKlBwXxJcmtG1fWOmx05XlEJU/AJ0f
74/1Jj9xGWasgwHbIggA67AFfAOx0SSJJBDv2XQRrplFbe6GHcQfT1VTZXKznjarhoTe5EoScYge
O/l7S8KX2o0XZ36qGqQz5MVWj9oAetxVBmX85bR59KUoqm7nMF1/BUQhsHMiWkCZimrCZmmoKiiF
vuSYnNCjptlzjsrwkcbPSlvbOR/XW+1yrE0V11LzuoEPgonrnK/k33D0q3n2HVjcxzK2v6WSvhxj
OUseIjntzve/y82JOsR9QDGp1W9j6CZk91NVyF+k9FmOjmb1nLeJ7/R7LY0bwR9gyLWQpYB3XylL
lytKAbUtnCItXsibvD5CULP9XOv/URQ4LLT98sEd41NTSr5RWTsR7vUraiA4/sY0WPPdrQuSZk95
6AhsBvll4lPe6MpTYWTah/srua3+IO7iED3zjiK5hyry5uA2qBTY1oQXnzGEyeNEu8YD/liDLpnU
hMnJ2ueCGh8evW0b7pyuW2OvwqVcFzg50J66XNwcTaJykrCOC5H6GTFy0ZvMiyUkPhAJylTtQ63V
3/5+uoA9KTmxd1YrkMshG6VXJafXsP/DpzJZ2LPayUq/sc7HrBOwOL/cH+867wLAQPsN7gPXFTrQ
l+PZ6lyV2mTgwTfAGaYkMcaR5NfVNJbv26lK1ZOT2Ut7BnqS2b/uj31rA63aQZjysXup7l2OLeYq
b7puwd60gIK1zIJWmqaX/t+PsiISYWdwIYA2vxxFxaUGgIqMZasoC65iWXnn1Mp8uD/KjWgPIAMo
S2heSKfztF0OExWjXGQiLF5oZrmWEXtihHUynGXg13E8HSUjOmCqGBf2Jynsg9zeC8RuxPzQJkB6
ElOvSqbb3SpbUcFRmvHMA+HuymYqjo1VvMhW8VM1+vCIXk3sZpXFdTSJ0Cv15afViHPayvMxROX8
VIr8FV2lwsvI69wVsOZFQu0Pllbox0T5Xx5KoBKUx8n5QeNu6V/NgltwhjrJi3CkI5o67yYCkq59
34Z7vum3DjKAjJXuiFwGjebLj5N2YW5j9ly86FWfHg21wRsGGqCPkdv0PhpG5V1tTSjaZPnOFr91
vMiKOWBIoqhYsl4ObPWaU5oFW1zOfztO5oLSKAgMxscy2vNmfDNa24QCjgPQktSPvPiKB26i1Aeu
WOL744r0IRsQ5lAjRT4bOAg/x/CQ/UFA05ELqT04hcQViuqnDzIoPaVmWx01rXCeyRpSD2io5llj
Mvh51EofiiiCRKx09nl2hOV3XWw8RUaTnWjnvYuaWjroaVmfxlSLHmVtNF1VNMNv3canXRJV7mFr
1iALqbUPs9qRNFeWfaQcFkIJy8T5/jm8+aXBM8CqRVCCSONywYcc5CG1OCywpOU3icRrLIeuomRH
Nrind5E3y6Av749567GnR43EINbJECI391gh2aHaTm35AgP6qVXQfJOe9bgMLPH9/kDXu4nrhcuS
vBXSHRv5cnKZEImE6QOmokQ0ON8WSu4LTna2WO+KYXm9P9p1AMWLizQl3AdKO6iZXI4WLuSnjlmX
L5r572CdV+ZD0brt+J8e5U+gij9iCnt/xCtAEzAUui1QtVbbNMKmzQSjSSSjrCCmb8T42gAunUXl
ZlLi/BKIvCxuBW2QpE9z2sqjfgHae8Rj552GzfNXOauMzyqiK7NrDfXSu1Zlar1by5n2sIhS/V71
Yf3JiY3mZwSqYPDTXEuEW5Rm/B8kdmQ/7k/m1scCwA024g27sH13hqhsQC+N5Ysk4KXUsksRGTTR
/JrZo2f06d54tz4X2SANMpaPvzZXzRRHXUYKV9FYNx9m+KZBVM7HHAu/OJTPjpZBXduz87s+bbBG
QO8hL2XDHdnyU+bBxDl1jsoXExmk2jmW5o/Grh5pg3dxfHBIyu+v6Y1wlwFXJi0MgxVitwl37UJN
LHC0GNDKkqCAD+f5WwGM+jEa6/AzrAR78Aotsz/FYIJNgqeckuc0VEhexcYEMvX+77k5fwQKOBxw
ZgCBXx6RZckdEq6mfFH7LPP0lNZaXA7YZA1ZSd/NqT5EOopFOA46OyOv99jlZc9CrK4MXDsUsrYj
97QWZDnjcNqT7g+m5GXZSYvlv07XWWYicLo3LB1vyuX8QmXC9ymcy5dROcMQd/P040B/ZKwWz5JH
0PvZgfLIDmx6vVe2UyPehnEBoH7dypeDqk425PK8cO+MaC/o78iy/fuf7dbiIb+2crpg61IjvRyh
KSMnjJzVLBfie0VQlgX5br/81vnXVkwtXXmas9tcN7ZCRSOYKl8ibCYzkPCN9HEKP4XgMKPl4/0J
Xb9AK+sbHZYV6k5uvQk+RTQ12jxpLJmWH5ZBJ/LsPa1cDurQ7amgrd98+3nABqEsRF63nsPN4iVz
K+Jmtd+Vqqcw+iTXn2Xd1SMMFQhrfs72j87ZU6q6tSVAKq3PA7oVoBUvx4RK2YFZw4OV9l947Cxj
8VMED473V/FGlREiOwJvHCmo3ATTl8PMw9TB8+iqFyWusTmg1fo+LhsvnF/LM367fm0bbrYXPdza
jBDiOMJQBHhqN1faoInMWlQ4obr1VBevufHYyntlglv31J9jbN4GCizlEA949HbpjBjnw1JD8EX/
GEksDdrZzm68tfP/HG39NX8UwJD+bC2tjbDEMfJDn6leadWuVn9JO3E2tD1XhVt7A0wKCBvEg3kb
NodZHvs0lQYSL8MAYZEKYjykpPe6bDdOGCwmBFEdAhTgW5s55ZPSiKXM6pfILMtDt1haA0C5V0/z
VCTnEsmdnUW8MS3mRNoKDQyGwZY4tThpXpd5j7lxVcfHiGaxi4LJXzpy0ieirwXIc80ZbFr/m4M1
2XaSzvbQvuiTGr4beuRn7Fqy/J2DdWNHrPxgiMmofTDSZhgJ6HGGqvrq0EB1d3ytp/g5k1/1diTz
rN/ndJeFNj+s/0ZX6KCh2BDjVIFavlsVw5GWgB/G+k796g19dXGTUf6jzEIhjh8FvXfzTRvkNo2O
Ob8MVj99z+csSb06hSLqj7NenUWjJbLX015IfS3JJH9IDfOkaxCdfKUvGsPFbdf6mQEo+CnmEBeD
qBGqyy5sO29OZ/0DEkktSPLWiQ8hziLWQRfxOHlN2wEPnI1GAGNHCPWX1Kt6dJRg4Zoe5Pvxd9rb
03TMzXDsP1alKcZzW7eZ5jZosnSuNTpqcoisYS0plmHGH6PZBIRQIyS68+XWK+9qjah9UTZn01+5
5qiZU49OHZtEsY32YBb1QygXVM+7UX4ogQJ61iKs2U3iuFPdrkVXYXDk1ZRqTJ7tqsl3NCmuA0Be
7ZUzAk4FNBr1jMu7BaMW8lCgKi98JuFWufZQFcLXnJOSa0hyRo8I8h4XKDlRln5YxnAnILq6rN+G
pwpFagkCcyvempS5YvdWbr6MXXQsG1MhR0m8OKySnUj36sZeB6JisHrB0cHbErKbJu3TYanNl8ou
QZCgo5G3ZBCF2wrYyuJ5DHfO6M6AWykqp3E0sFGV+QIe3+3RKHTQOe1qXzF018p+S86XnZ21xiSb
ncWDDsAd+DGP7bZ9ldhWLEaZ0wdIeDhwU1VPWqL/t/Sg74s4x2csqRb9tWvAlQ+lVh3rcTRP0upS
cv+X3PqmoIT5qNyFjLPZUkUR6wMWOSCwWsXvnZOuHKii7XzP24MAb+GjEtRuQwsCtMJEKM98EaAB
Ozql9Na593eO694om3ykcCjXRGHJKN2joNpolSfd2AkArzcKW58KNQ1Hah388fIEIloJKb7SNeyN
Cx/Glqqcw+wBvSZPw9s8sXf25Vur5HKfcNIgAdDeWE/DtugRy7iLtEaqvxBCFR7g2QW13dmQD0Xy
Qc3ez/p3Wf0iUzuW9dIT1KzaYT7iTxpEOiSPfO/FvDX9P37ONiUSZjRpUcfP0bRnPUS60HwWzheh
Hqf0aSx3mh/XESlQJIIO4Airqj+rfbnY7P0stQzJ+n+kndeu49bSrZ+IAHO4JRWWVhDVvTrfEB2Z
c+bTn4/9A2cvkYKI3tswbMOGVZypZs2qUWMg7Crqz0OcGbZfgCH0iOYOQDSrs5z63AVcKe86rRid
Ei3bw/3zsYpE+Ab0YiCHoDwHSdciKSMrQQyc0jDOCfcjJahdnH75dwuk5rmDwZtBazTP+ZuA0Zzp
eaypNs+FKKhOzGHfiUmxJZZxY+VIUYDJJB8D78zSpdZ53eYIJeJS2/4gKL9BzT4L4Yt6ksNkxzP9
n90KGRFKGwBAgLMpS56SLkRjsBNips0UHzWZ3HaGtKCa61viietDT/mNhwt/BW4K8PR69hDxLCQZ
onbUJrunrG5C6vzhO8mzNk7iKgQGMP/WzvLgyzUVBBE7cT/ZJnwVcfgJBO++6P/9kp8tAV2hKsA/
/a21vNkPIVvc7GZylQyncDDbWrFF30/sFgDvzks84dQ1k/cA0SpsTd4gHNo203A/mbm/vzFX3e48
p1Ukv3hfaMochC8CVxHyPMHwPbQZR8HukYhK00+BvM9S9YNHU2B5NKZdWQxupGWvxTB8oHA3o0ST
uNz4klV2b+4S4rKcQw+c4LKTQPdLYKS1bJ15o1DolbL6VCZG/zAqWbwn8O5oEfSkQ9n4xskbZel0
fyJumaddFzZTVkQhzXC9xwK9LCIrw7zQW9BE+vWuMAgDs8hAIdg6TRAo6xnqjtrGsFcPB54mFJmp
TaKSSbJh4f8ibhpA/1p7VkfXC79oZNnC6beZnTxt4zWwHqFKwglGDTBh8LIsEWneKMTQ/FTDebLg
vBRaxA4GR/A+kzMse5VknuBAcLtxX6+PFEZnSBNiUyjiLlsbxl4Jes2Xh7OkvQdIxXUKFfcl08eN
6OPGNPK4m21Rp5jp26+Xr25FZG8CYziXtJZBMmK3ZkZ3MABt6VUKy40IYXY41ze2SlcZzYszKpRd
M18ob45v4Ytt7fXReKYh5LmnSl8I6LRkW8zDtwZF2ov+CYR+10+BwYwqgYrWeK5r2lP7SxCAlc7s
Biraf+8Nnp+Kb40tnF9rAnhHx2A8G1PARnDEvNpZov+iJOmfTP1e1c+dUDznxUMobKzdrdnkvpqb
5GcE2rIbURREtfPiZjwH+ik0hFMW2zqokvvn++ZcvjGyOGdTltOKKJbjmcTf0VBDO+nHp/bZD/aT
sLVuNzY9qgX8SSoFCpElRdpAH5llxNV0ViJwl+FXpZYdUfxhKBv31Y3gicZ4LhAo+EHgUPq/3oeV
wQ7P9HY6CxUQJ+NofhEb+od2OeEhbLv7LNm48tcgAPhl31pcuMm4l2NIALBotNPBVPP37WWCbckh
lYHC5pA/I1z/kA223P1XlikHkDPnHcPpux5rFFeDrvv9dNZcL0v3VXFMeZ8fSFjq8ffqHSCgenqf
/mumfq5v0RUGzphG2dWlBD1wP5YSWj5RRKIvFPZxEW+45ZU8AAePhh1yvjSJE2QuKz7SGMWhIeUi
FXRlrwnFWUzNd+Pcg9h/gn1nJwut4xn9rg2+WzDRWA91Sd1be6ogp5n6Q2sIwAlDrkjAcdYZHgib
wrRN4cqR2eZhqO+Lrttw6+tIk28G4Ih+hQKAfAls4DGjdoBmxHMePRpde+nyhyw91eaPsn5RR2/j
kbC+uf4KVNFINe91OI6vlx5cVDVWkS+dYTSsm2er6Oy0QKV0N8qdk0nK3qh/3fcWN95kNAIqqH/R
iErpa9m2nE5q0kixjsnjYNnqlNpRjTBw/rn+HTS+DYNC9qS3j+Z0UDxYj3nvarhkL80fNj5kHtv1
VTN3JNIEQHpqZjhbbHtFa00Cak06Z8+C+TCpEpk6uObHn1AJ00/WZK+lnu0l45/DktkstxtwErL2
y5x9lLScxNaUzlENc0D8FAvfGoQiQzcUvtwf4XorXVta3NxdITdSNBjMdBPZ7XfR/yCLn7Iy3gWP
HsRq943d8JizNWrWMDvx4BTnr3lzc4ud0UDayrjqcT+5FgeEln9PQ1ctkiBx82Ay+eVzku6bvTVG
5ovKFTUllXj72mpoQZ2jqZl8Ng06pKxD0FwMJAY9pw2/C+LGhN4aI3uWotxMfw7FwXzfvhljJYbx
FJm5fE7ByPb9Lqxt5JihgNqnpR2WL0IX2wmaIffHuL705u7ZmXSCjImCg762WjSBPk5RIp9L8QVk
WBvX+2z84Lf9RrRwYy6xMw9vRv0TgF3bKT1ADaVeyeehqB0z/x4gwBSFBZAcVOss7RGO+fsDu+Gg
55H9x+Ji9ZJs6CbNqFm9PLbjBJ7z3M66L1TcBcUph/LYCTu1thBDM2xSALYQWIDRdzn/2Aw/a618
8qxjk9p9iUgF26wOjWPm68dENhxNAUW/BQa7uQPAgOEuZl4wdt31HOVRKrd6W8rnQjhEXmzLUbXL
DkBIpRJiutL2DJpmt6gYb2SuoSMgEJkL6nO6ceGqglEqKHd37LtA+4UoizNY4V5UdgVvDfEXjwAI
kyu7NeDjTa2H+4s0//bCTXJHsNvJmwNJXjajSVrVT23VyoRcpgbPRJ0fJi+JD/et3LiI0Lch/IDC
BuIFa3ER9VU5mWngsROi7NUbpnM5KU4etjtBz2g0FllOhTRZveGMb83szOnJWx1cFMu5WE89qPpK
IIV2zrufMMv1WBgFBHttZdiNpo04sfK7FuTd/dHeNDuTkvw9ZkAJ5OttFHSlXNSVQGISFD0K67Uw
7gY9tc3hpEtfirj4qAsHOXyGLeyf4y64KN9YVq4t54CeYyP2tXM+lBXdtH3tgIaZNlzWreXkGqDv
HkkbhAAX06okoZJFXqCdI4/SXEwbbPNnLE8CTNB+1+37d2VkHDfmdA7JFxuVOvhM/gSUkX6NRcgu
ThrlI47s2a9tcd+MrzK0gWV07POPYmIc+im2pct9m+uzwdPA5K4jxzPTBS4mc6SnWIC4fjoncqTs
2zbUT7VgVKd/t0KRmlhp5upancAxUCclD4rpLE/EyGOIDg40vP+qpkE8wjXKg5isI4jsZShYeXBd
x2U5nXVhSg9mCKOLOSjhhjdZ32XXVhYbP08tnSo4b40OcdRnAzGYPfp2QOlkUzhZntpvzN0Ne9yb
JBQoH9OMtUTSDdYkJ14cS2cvUvRvuWaNB6kzCQ80L6hs4AZbGuDrJzeB7V9iuv8LcReObNY7q3ja
EHRRPwcW7TUBHV3QcAl52fz7YwEOZHSpgVjJHLNlnjjIBiBkCHWdq1S0jdG3g2HkSnqv+b8n80mJ
No7YejKvzS1O9VAKfWoBGAX7FDlaMjocOAeJ4Orfk7jXhmb38ibOkklJq40vGuBa8p+IBT8HYTTZ
rWzL6CQLxpMgaDPzZ+uq3tcexZn7522OOq4dCdbnRCl97LzAlrQYhlnoVkyce05p0P01+if9a5H8
juH8um9n7T3oK5jbNWYaYjhXF6NM6jAoBYTrzlPl/0hBtHPReenGDbfejxihl4wiKS9gMnnXUykh
nzaYeWqerSQNHRB/jIkiFGD+pv9vxvPG1CKa09PM1AtoXagrmZltqEW2DweoRP+LWXtjZbEJe3+K
unxkQKaXHppmQuNvi6/o1gZ4O2eLhYGluc46n4VJjV0mFJmTUiJsjQ+mnsByEn28P6Bbp+qNtWWd
YCbXyHWaDEjkJvXBar1250/N62j5z3E1Thv74e/PLXc3SREeTbDZzTn56w2hTnUVdkppnscx28mQ
aHlN/VJb0l6MzN3UPVpNe0Tw7aTKrSM+xmNih610lPL2mxV5X4r3cWf8tmLPVqajIvH4oYYQxJKb
Kro9ejsDAiF2wXEEoZ+rdhd3hKTv70/YjSB83sgyOR0iC67ExSUyVSF8weBszkOu7fJQOYV1eogD
7nh51ww71Tu19WvcIC5+3/Bf4NT13JlIF3NiyU9TWli2xldJpI8QjijnZqxgYPkcWQ90vKb5a1p8
FyHT8LV3avBLLv5kTfPSK+8767WLPxtm8tQJ2qH+NcWPMvKy7YNv0gQWiT/vf9/aoYCygQWS8Ieg
BIDl9dLWwoxaFQrl3EEruKPMRsIqErfgJTemH9C2SXciUcZMk7yIevxSEOi/CfVzqRR2VqMFued1
aHxCnq/60LtZUG045PUJofIAi5MJoQK8uX+7V95cB1ZOw4jvVaAsOjjABbP8XKTkq8T4q1Ba3UaA
vG6LBdnLI4QGeIp3zOLCwahtDJFNqANbiuV9mU0UB+XsCHaEl7Al/wB/FaEEa5IT7JJT6nGCmiY+
asXvwQtPilwocDYk1aMqdePjWGk/7q/xjfwZwGOECIjRAOAReV4vstlK9OR4gXH2TempF/TnqvFe
aea2c+uTzIMJqdqdXrcPXp0cIKRM1WdNeawlcy91rrwFQP0b4V6fiPlr5iZAQLQz0OD6a3ph6C3P
o1ItfxoIQUy6sr9asOQ6tJFp7Y/wp9Q71sVoN8LIlYeGsgxkB/PNPQxbxcJDt3os13D4WOepy/Zj
8AXFX0fIL8b0AZ7T+xM+L/fVCGdT5KphoaecTCn3eoQgo9U0ixoL0Ia+r/NXCMhtAXXYBEam/Iv6
/r611VZfWFtc14rU+QWe1zpn+p9mrG1atug//jrLFd43tIoLMIQSGw10c5csO+l6WFKlj0JiBd45
0Ue75AqVg29Wu8UHdMsKmSsQBkAkqcIu1kmMWjSvhcgj/K7gqdhJ2Q8l3TgRK69HqmqGQMNSRxDF
K+l6JDIAaF0sfOGs6Wm967VcsJVeTk/352vt9WS6iMmBSH9hdbSgX5sBpV8JmSIKZ7F6jqgXjppm
1/E3tCW7JrNVbycXIEGkjWVab3TeLCbHnQcdiN4lmSuiMUKoFYrv0gdpd9Mvq6ntrv1hSF8QG9mw
td7pFADIMbLJwfSyZtcjLKMuioVsCtw++z2E0gezfRHjdgcsBDIudddvCQ+uW7ZmW2Rf+L9BZNKK
cm2wrYK6mtD4cFXOVFp/b51YdFFNoRuA1vvpudF+9lCKte17YPsovgFjFponyHOO4Vyn+IJKg1HA
rWoljl+Rtd9inLgx+eBvSCjMVz7vq8VhnMZJ96ywD13Te44Ln4SMhqr178L7ghrY7v7+WvEFcm+T
UWRf0WfKNl72YQAn7nsP1m83616j7KvXf5zG51HrbE+v9710nLRfpWCHxLt0RWY/s8qVIVNTP3eF
AnfKJNoKnPXNDPT1t6CB6xNGTMG+n4kU8XLqYmOICECPY6pErhSC26szMrXJ4Fkbt/yKYpkZYItz
mMmsg3Vc5lan0SOxSJu8q8m+TUf3LhHj0/xqKWCC8oVLk5enthB3xmdvyG1e7nJAPRvAV+rD1p98
FlMwfsSzY7Efo0PzF1U4QBCi7dJw61zOjuv6VgDYNlN+00c2k6gsbmHgQ54RjGLstoFTZ69qXh3K
mf5Z/9HK/YOXog6x4YBubEaAYDx8KHRQFlyCbINMlpLJMGO3sh6D6oPUXkL/samfQYdu+IF1KZo6
w/wH7YcoxHH5XZ/LwE9LKDq9zA3y7gB+zw7j0a4YaS9rduFXLo9WtqG3i8dPkpe9lEP3z4NlbunA
peQBfBA48/UXtGFsFL1XamdBsJxwHPdQzyTkNyQ5OZob9e/1xEK6ONdXAPTP0eViKX19jCvZDLk/
Mq05hKkQ2OOgyc9eLtFSoNaqq7abfOK3jULxBnn6TLW1CDKnJJjS0IyFc1hIsIerQW86meVL+ykB
giqOde004Oo/3Xcyaw8PpIbcHuVwjvPqhEm53kmFPAhkHMxqcrIi1HR0g6HswcPntWfXo2dRrQvF
WtyDHkm3JO5ubK2/zNGADGYiPfQHrheWfEiqSv3EF3h+kNtDAkcACLTgOSMV7XQZB7VL0mwnQMZo
Z2kMk4xePRB+yUetgd7n/nyswxMT4BRiC4g7UPZahvooNaOya4qJG4iDtM8EeXCwSUW6aLdqXTdM
kaSjT+uvjLC5bD7IejKqVWDFbj0oyi6eMWFDRc9FOYxbjFdrNgfGBO8JiD/YlnGq8+Z7817KBcBh
YRulbgFcoaG5wSxr6Aorp3vSiVXwG/LwkXP8jBPpxl1WGQ9Nkh6L+mBouV1Vw2FMyx817Wvyxllb
vxdmCn1iC2icgCWtZlxSuiQImjR1Rc9CaZKrXjp2Y7rzCgDZ36SqdQztoCB01Bwb4ylJhX9ecWic
zLkvCsEI/MvisONd1UbOjdT1xEc1UzlzyS7dKkWsDjdIZ9j/IFIwZwnRv6Hkm/n31RYCI7QyiGvU
x0CVnbZ+Z8GN0GouFc/D/T28DkwX1hZD0lShbf3Rz93J7E5m2duidyqG3ccIAj9YFLSzrGxFin+p
ZK6uv9kmlCE8h+ZjYyxsEo7VnTVUuVtDmWAHUpfvIzl7R8PT90od6wOXVfgUdSH8wG067pSxBs1i
GNB/ila+K7xI+B5kwlad9Na8k7WFpwWGJLA/i3vL75SxGbsxd6nUsItCg27FpjMA30bfgj4p95O6
zfEmc5iWU0F9AVZA0i4E6QujlRnpdV/ruZv16DlotSqffJWmxbJPfRIitf9g+j63lyAIOz1OvSck
Yr/mklGe+rIx/2xshnniV1/DV6CmjMAd4Jbro1+I8O0apZq7w5Q/lJJu+++qsdjVXW1bSCjF+mNr
IUKyQ2jmvuWbcz8/VGAQEFHKWDh2KxxpdZ/8whXb5mPdjtHeK+mLlrVJPUaZaEC5N2U/7ttc+dS5
owDPPd/eJIeW7lsTwFAJ05S7IRlBYPkR0mBFKzgVPQH7+6ZWIfBsisoisCyCMF4D1/OqT2NN0CMV
ruF9U+SPuvXx/u/Pu2SxbjQxzDht3mCUH+ahvnEZvYQERmIphatZrmGe8m7XxM5Qvx9fBW2HVvB9
azcW68qafm0tlCe9TxKjcNXkVUO6WHsXfPfTD2jH3Lezijd4SM4vBvjy/+/v13ZKtFJizRwLCMJ3
I8SH/Z+SW170XyFYc+Kh3N03d2ORrswtNr9pCSOBC+YmRNOiD+1WuffWIoFsAmpAzyeBwyLxaQmm
mYUkPd1Ermyh/qCPj7H3xytPUunoSCB2NLL/+4jQTYDPi94T2LYWFmWSNHRNsFBm9hQI/l5FN+V/
szDP6ZuNVwcijDcmFmiLEPZp7EOaMpJGvG9l3lDL7U0tTYdSlguRHMO1FT1KRisO89L19UMAKW7y
Tk4zezA2oMi3NsBbM4vp6uDSyet6NoOQYpM9BvLD/XHcMgAGHuAx7AzoGC7C9qHRx4IItnRNs3ak
9CXbDt5u3CczsT0SmzwLgCsszmaC2JZG4qFyjfYRZvJWtfVTv4uJ2RTjIIYXSX5AlXvYDw9W/TEM
1D1K6LHdO1W706QD2dZ0q5H3xuJdfdHyWGVRmdaDUbmD0DyIsThvEDsL/nTiVlLyhl8iLJuDJ7pW
546R620SpW0Dj6QBD3U/OmL3RzefQsIHKfLheX93fynn31psSZpSeAVRV4APaanPMIh6UhZp0bgt
DJcOqR1EdOsoeUgiSqT/bootg2glJAPUMBaXR693pPKDunGnXnJU9Ewj3nnj8b6RG6tEC+oc+FDU
44gttiZ2R3MymsZNYauMU7rg4/i7kY+PZV9s3PXrV9ycoLJmzn+SA6StFuFf1Nd4JVisXVQtnqT6
OBpsTfVVMV6NWHdSNTrE8HJ6gvpQC/oxSLbIFddjpa+QZCgdHGC24LW63icqXJEQhZe1y4cAt/ud
yB88YTcgJ3p/Ttd7hGcKwLu/NGxsyMV+hMU7jNDjq11JgMo6y2HIlI9CvpVwWV+TAG8YEMmWWQdz
yb7XwPQsZ93UuJka2b30IY9OyIGPCvzSY+aU6un+qG6YI+GA1gtwWf5YFk+GRlEaipgNYZP+SWgP
YHC62hHbD5UzleJW/eTG+wRCnv+YW+ZXJLgaYQMfG1fPfo5Rhzj2U1V+lZA78nZhaJ4iT7Wb6Nf9
Md5YObS//vLnkGigi+N6h3hxUqUVKmxuiPSX2j3Nj1mv2Ngea3c1s19w1MiokBxdxp9SkhbFmHuN
mxQ0gtI23ZNB8TLgqO88o9jwVzf2/Ew7juQQpVDej4vz3XQkisywb90xyn5NMAdEoDiqSUJ0cyuW
vzF5YM1mGBhlbsY2f8qbmEDqxahoFLF1G/Wj5Zc/Jiv+Nvj/XjvkjUbxnkwUz0gyIgszraajUB+V
rdtHL17kaor/Wml7QXjUqz96T6e2T2Lfkh6iCaVUJX+f+Q/3N8m6RXP+Ahrb4CGjUxTShOuBTqIH
3WGbt65lJnC+2b2o2IH/JOcHT7tM025KMoey/hjAd3hpeOkW1vMW2ujGabz6hnmTvZlsWc69cRq6
lsNPQqR5bpXk2UT/tob4ECmwr5O4RUt+a3mpyfFkpYLK+V9477yV6x4MXuvK40Mw/s6KwC7yw8bU
zi74+nplat8YWUR8XQaPqRkPrZv0T50BbkZyBo3eX/G9MhwT/1Tpn8PX+zbn1VqZBErFnqJ4v4qc
chnB8BTaMbZt6CgoGCGAkn32tK0k5k07UKhBG8SbHwDX9YpNuhWkia60bhhZ33tkZsxA+JFGn0d1
izDgxkXLLOqooMOzwx5dpqumLpImscCUFeXPYfzStNm+pK2UxOWuT4x9P1H8aWmT6Tw4LoaPYlZv
6EOvI97rL1iso1APlR4i9OQmXXWJ5OajFmzN5839+GaQi/lsI9PqM4reLtyz+1oKbKt7VvX/cRzz
R7w5ZooXhLnfqrhPOdt10t7ot4axTrvO3gRSIHD6gJJo+rw20fahiKSYNXsT9UNSvoQ+vbJOGDhF
80jK5qQl+mMWOipAaMDR59jUnn2djqehPokFhRW1s1WBdidkXsx+42W0frpef9vi9khK7sPeZPjl
HplknhPv9HdS/JGGCXvQL2Mlb8QYN3cuoB2eSMiLwbo276s38x3UcVsrgt+5bfNeHKlMWuGLF84l
cvllGt5nJGymqXhJxfpYaeIDiutbPZy3jilXC+gUgJzcZ4sgUYcFYtTlqXeFvrIRI63l3laqn+oW
efKt7Tuz58PgDMIYuejrkWY1vdOxJfVcYDyLilPxYypH+75ru3VJIA9DIy8t5jOjx7UNBarjSjai
wS2nch+Jz4a8H5rLMHi7Ythv6ZDd2it05dBnQtRGTnNx5FOrFTxZTwdXiDunD6KjRkMOTqZssqcu
MuwSvkhx3N0f4a1Y6q3RhROoBOogSRoPRIm/g/hgGBS1v+j5iYDxvqF1mfkvigcdgRnOAWppsV59
B7dmrmPJyH1n1kzNzOqhFZsP9MvtvPiHmn3NGrsMazek1wVRu6MufS3C77nQfdND8zhB56BX2X6Q
EqdQvEOJ5kH72pRwX4vp8f7HrtFefCzgdTKcM4UNTQDXCy9pQQDtNmuRig9tvtO/IDrjD3trTJw0
+dHs058hTW+/Ya8YvJ9BaXcbT7359xd36pX9hduEDW+oqfqzFyL5VBrCqzn8eyPmPEaadEVcFDnQ
ZcbDqEIp0cpycKch2KF59M1UzrrWvKS5G0ymXQPwzts/oN72xqRtTfC8mZcDhB5yrhiA8eJ9fj3B
Sau1Ko2mo5u0Vu/I5vggoslE65jifRDC7oeowEXgN8IxLOVyH4jIybVGtBsmqd+IRm+ccY0efSaD
LBk1ldmfvfGYnUBA3KQRX6KKX8v8t2i1F3TInF4A6v5NtLZwjjf8FnATyiQkGHkILl8vUKFpat90
oysbhSP5w4Na7Dujd4YgsacAiiT/EWzFWHxP1c9VabnV99b3HpNoi/Lh5h6nqxGiUxLfDH1xb5pZ
bSZ+PY1uk7kRJBptYMvKk9EdTWM/NofOsI4FlAJwEZ7mJh4xPIiwVEm/M83f2O23bi26RSjcUTuB
XF5cuL4OJU+/FcfRrfOntnCi38XO6uwJ5MtZ7vbGy2R+MfyNNvWbRulcItsHwgxU5+KMecI0Qg+T
ThDJF/sBLbKghTEbvveJ1B7oFpOUg2zH/mQXaCl6hrX5RF9fleAoZ9oNZJ9YgSWKUw/zoTI0ZXLL
6DMMR8/1d6boqYys0in7EhLowhFEB5EvUK+V8OC3tS35v7os+xXEP+57vLXDga6FjBL8R6wDPTLX
p8BURkRnZHFy2wE8k15OJ1qJ/5k7hSIhMD56OGn75jpdXDZB12tK1VSiq0W+kxuynaT2n6T78O9D
oeuIGQU+xU26iLnMCK0gTShFFxHap142QluBf+C+jRvZFTrQeD/zHgEYbS13rFCBLqE9QXSD9tEb
0Al+DIWXJjonkJJPxFQKYpuButWhc2uV/iqr4z4ovy0ZRuUigkzbwyoaMqPdT2O8R017C8hwa1tC
5ETfKXDsmYLmei8EsaEl+AzRzfn9KvaOIBteEe/7XgTh/v483hzQG1OLHTFZWSI2iSa6kjrtu/EF
ylHnf7Mwf8Eb926idaaUpYoFcQR1Uea2pSQbUffapfPw/YshJMvMnluEvEEUykalpeJcpYxRwhCR
kZWmfx4ID3uVBykEDhRFl6VQI6g7CSuy60Nm2lTHBEmw+1O1HgY/zZVMXogqG5CZ66myakGoozpR
XBEhzyip9j2Y9pQS9n0z6+1F0MHbZK7l4OyX77WhItGVN5Pqjsi+xuKpmUJ70h7DeKsMesMQhxOM
8txbSQS/uOAMIZW7PpZUN2vKQ6SHl8Iz/yg1uNcm/Xx/TOt9DLUiJVcgbTOodllq4KmTpXANGy6X
ih2I3wo8230L697lGbcFfovcO4UTGDivV6cZVS2bmtx0DcUZ0uemHN/VnoQb7S27jtoMwKrwXQv7
GpDoiwXp9sYHrGeTaiguAWju7ByW6esQ4P8wqaHlBvVL24pQ4r7oFeIS4QZWacPOsi9rGDu/DrrA
coUgcrwwsjtwSbJ16pIf92d0HfjNA0LJhtmkFrUMxIZRlKuxiy23sF5G+ZE3te1B6tVm3yVfOtGs
9f6+vXWHy7w95rcqgFLw7MZiBXNdy2KazwVXCxoVMaqHWnoU8/5SmaLdpp1DkzhcGvRRvVjTO6CK
di38KnqFO5/OauA+4UYEdGMCqKrPgpO0zlLsXlyUCiR5c6UnuBi5sJuE73GrPFRCuQ+9ESg4UIhN
GNhqbTFEV8IsfEcdhJrL9R42tR6VZ7+cGWtfrREWYMGvml1nCH96ZATvT/dtW7OPIapngeVrW03V
Vmlg9vq5NbXxMazrj2aN5EVVVsYh0pTkcN/c7EyuHjRz+zFUUuDsCOkIZK/NVQWKS02lQenY7YoW
Xkz92FXdq6p7n/Qu3rK2yhXMvTEznpSqBAgcceHa/KJQm5qO6nNrfNGNz13pPyFV0qDznaHiiydx
1HZrQtcjxKaKigBvFrRJl+1gCIznZBJoz6y6CUausrkQfB2rzivtNBk1R7MAqN+f1PWRmcfJqZnB
6WTMl361jzOpaOPGPJcVZHTYfMgNvT7mvig9UKh8Uloveg5ioTnGefY157XsQJmCemYw6a+5VaJt
Ul8ofHuupyMpXnabVBarS3MWcuRumdcdDp5l/dfo0Q2nU9w8RwL64in0GX6b0iiXvm5MxRwKXW8w
DME8SOiH+7CWU5EKUoeKjw+d5Avj/TQ1R5jzOiShmo/Aae3wVfkznkiHqSi63je9utwY4swRwtuM
bh96Aq+3dl1ZatC1BUySUdIfpIqmBzoGzI0gag1uxAyvQOInAmumcxF+aJZfeFWiWmdDrPRvo9/i
+6VAtb4Y8lT/KJsUpzn2vvVlokeytFsvjH1bwNcUh2Hs6aJtw8BIHoIp745pZfZbZLS3pgEWaMTi
ILylhDP/97eRpF+LaTvzk8NhNj1D4J7bgTz2G5N9axoQ5p4xjYC3yGcvpkHP6YSsZc87gyooniai
Y8uWqpgiMWJItj7p+TE2RnOvxr12lhQga5le+E7Tp+1eMCNjX7RyglpYvMVTtPI5YIhmSr45MTVz
iyw8XF0ORSxGceqmspy8U8NAOvpe0rzzfKl2gpA+CVDF8E2Z5Qimm97M+7twddD+mkeyZxZLAQa2
nP6gDcW2CIAwG6m1yzox3MeTF5KPK/8ZeaPjbUwiOY2Slgy/8fVKj2WYQFthBhcYjvtfSUrA3YVS
9TDWiQj0Nmi/3x/a+jWJwXlyZ6Tj/K5b3MSxnmltEvrhRa9/qsOHHpEwyKAO4cdCRnUgKA+e4Ajq
FmfG6oZEswuXxSYDQIqHXew0P0CNoIzN8JIpKnKRpewfqqlR97FeF3Y4Zltyd6t4Y2FvcSP3yCIU
vGsZpfFU9u8R14nBrWqkF50UZYD7czo7pSt3ybU/BxrEdbTSoCN4vYaChHRJS1fTJdVI5GSIO0Ud
HbKq9gPCrR9x4JsbAcCN2SSWgu1wJvyct821QblVVaFsk+SihM/ShNjbdPk41sPGsG5tlSszi1Mo
lbUKT3WawJ3qH4FyG5n/JPnhMY/3ue85CUW8VjEfCsnceH+ujj8T+nZ88/jfuD945ZPBiIX4IiJL
qA1PUeKWA3QrF+oWNrycOvq1/76Eby0u7p1eiBuVU5FcqvEsWNUOKRr/RSgOFSqF9y3dWDuyoGgQ
kgY2eMUtJtUQ0BCRQzm9qEgxT114TMNPStqfJ3lLlObG+uHd4Z+ae8gJbpadpWYVWc0kx/llzA0I
LjSHeQwHB4L4KI3gx3ayvLG1CCT7/SGu053AgWdlwL9duwQsi/XrqzyUe2OiW7tuvpWDM0425JuG
dZCDfZOepKS0K/EohcmDvkm5sp7fa9uLlbSSZoCHXML28BrAJZNkD2mLsOPnjTGu0A9/x4j+GOkY
qkxLMsQsyhszisv8IkiXGhXXvPaPg/ccWU+Ib5Cto73xogk/71tdu7V5cP/f6N8Vf3Mw0vnF2rR1
fpEaYSfEFodDddLqJIkwG0+VgyLM1/sW10fx2uLCcVfBEPnixDC7+p0vJjtpesnqQxnuwv6MlgTg
1eN9g6u7l2CEyjpbdk7c0il7ffabtMg6Lub8Uom600nCzjflhzTbIKFepzjmmIe1Q26DHAfooGsz
nj9kvBmD8iJ4SEKRKu52PdI0tqLUyr4p+Xf1EIu7fEDEJlGG9DP45tSpfaM43R/vjf1KRYguTJqV
/kb21x+SjV7I1akVl1DteTTMujGPYGfh1NzquLwxszxRqb/BNEidcYn5ygsKXeRqikvejnYmDhfU
4e0IKO79Ac0zd30bciuRcSfnRnBMwe16QJaaxtrUpeXFzJLuUAYizH7ttKXGdmNf0qhBUQv6DhJF
Syt1MJVxFY7lhbLfQfP6R3ot30VPQjh+lQTz+5hMx9LfOAu3/NqV0fmj3hy/oPfHNjfr8jIK+SmO
PpUVqZLqMRU6O6sG29BagIinoXAyQfjoV+Hl/szeWkCaU2aFGMpXKFVcm+9kYwjSTiovXqOh19w4
XdfuGyHf/Rdm5oc++VJKC0vv7U0kVqxCLS+BQEGsVEt0es3DWOi/7tu54cwABf7HzsJTm0Go9dSL
y4tmnOSyopvrg5TBcfmcJy6NZRvwmPnXltvSnPk95k4V8P2LtfPbNo0DraouQ50179Q80j+1eWw5
1HZgZ8/lYh9J0b8rkhKiUfXmtNEZseY/MBLyb6WaVhctCh7Q5M2o+mnSTxJusfIeegmC/HbKjkKy
ReFzY3IhSKT4BcCD+tSy4ipR4jUL2vovk5ajSGF+6JBe/X+cnVeP3FawrX8RAebwSnacpOZoRpb8
QsgKzDnz15+Pwr0402yiCR1AgA0LcDV3qF1h1Vq7IYtdjemWsDENxxLoV93f0tu7P1eMZYwy9Ewi
vwhuYpq4aSLU9WU0KjrOUhJ8qXU9cu9bWQlsZsEZghuNFJl64uKNyMpUFMJU5ePSMT7Vwag/aKUV
7hRk1JklF+vXvOyHL5HQmrtSb4VDTBJ22vgR88t3faD4ERQpUEyANJV2yfVt1GOziRPJqi9KVco2
KnIUfirruwT/2nkaQYYZ3TwA62mpkydtvkcs26IkGP31wMpcx6BERkpHwR7Iy/XvyGu4Pcnc60tL
Oryn+d6cpigtN57ltZ39aGURB3RmRScjpMIFZVe/J36HNWSsm/39Rb29pPO38PDOEgAMOC6seIx2
1WHKmkpt+ag0XgQXgf4jkoOj7/uaE+jtBkTi1qVikCuKSUCY3JfrxZPLMFUEC4OaOKISF0g/ZMlD
Bd2vtlQOb995kkOdDtE8TDv3jK8tUWYzGAqpmktd/eyGL0r7vUzfK2/Dp64s4JUV+dpKRvlxUMq8
uVA/gtIZlms7QPQJupxUtjM1BnGdwXl/f9eWZ4NwhE7h3HBH2QN2hcWnjRUzFFarVRdwBz3yGiXM
aUmgbiSFNyHb0szi2+SmyKahNMGomqgcykzzozDW//I6ZlBr1wh+jWN9BkSe/+UZWdpdPLtTXwwJ
9crqYulf+ujYjO9D9OX+Cs6+4qMv+WNiXkMiUerdS4fmq7QLk9qvL0b8r1wj4wccD1W7PUhxyA8B
rquajQLWxr4tD4sMvhm/Qd+SysVc3L8+LCPqF57nUVwPE1v7kfXBOTL1XYmcpq5aG7HLDXR2aWzh
LoskkIPUl5qLlVDROIiZKpZ2nY3iQ9WhF2BPQjw+DAPu4aRmg6HvBTmrA6dpK9ieNEPzwiPiyN08
LlfIyckra8N0kjhkPEIP0R7bFV0tTidZT4BDKIVeJ045ddPv+xu1vMV8BQi2WdyAKha413lJP0SA
pF2+3iRTd1HGLjoKNAGO8Rg8ArCPTt5YZVuPzMoWzTeLt47KEn3lxZkPi7xX0iTpL4yGyM9h2gjv
9ZgaZz3sUQ0Vupr7XUwx2J26c5S4EHZFocBepkedQ1tMdvJJPkVFITmaIMjnCGPEPmm99TuX2TDr
MlP6oEc7YxLwpdfr4gujOqBs0l+i1rNsXc4fNauqvyG3WT0hnq3YAzWrfann4RkgvPRQQam8gey6
vUMzSGZueoKS4ZlbeKGsz5Qiz+X+EvZq/0AN4kVgdvOrWhXNPhSG/FMbeu+Gr7xI25IefxpS1xd4
biTgeqmpklYu0buJPCYJ2ivDJfLl8lOVeMNBk5WRJkIwOQQJ4iFWGHdpJaF7siZklvS0Q7iytIp9
6hf99yiJspe4UWQn6gUInhKtJ79Ho0JBdNqOe0RbEFbE0RWV8YDOR/kYFV38AoFO7zSW6tlkJNCU
5Z7m6OL4qoeTdejEzj8Jnf65ysvOaUZxLxCg2X3awJufZflG3rfin+nJQcQGYd0cZC9xSpkfV0kg
hsMlsP5rc3nnj4gDBV8g/j+ZsXwZPEAr8oFI7DO/8P61XLkmV6YXLppWIQzaIypPmay9aLH3udKl
r4MVv9TdQyz00YbjvAlA5+NOA3Ye5aMvCkfm9XGvC9hTBjEZLlIUoaOg7iJo4YD4OYms2LnQOEqT
n4UCMIGvHu5/6k3TZml7cc7VrGuNysiGS2eM6CGUTBZM8q5Ljq3wPfUMR7a83ZgxMKzW8bEPD4Zo
OmA+lWQLIba26H/SC/jMgMYvYycrEqcO1Wb2O2ptJqxEHuIOkYKx/k3ffeP1v40xYFLC4zJaziWH
Uu56xY3RqpW6m7hgkUAHytOkk1ZZ1d+fI4iC5iKJQgID2P/aiqkEqWVG5nDRU83tApSgVIZufqoW
s+bvG/u4sny0YlSwb/grfOf89x+ektzwG8gO9fESNuUpDDS7Mr+U41llsmDsBVuypgettj5lqJ4E
dB/51tEK7Nw41caPDORqViXH+z9pGQzju8kUyfrBZFIZW67xOFSeVpThdPE9lfSwHWp415LmIRx5
iO+but1OTGFk/nge72V6aqFIpGRTOl3iWT8mJPree7mS7e5bWQk6eIpwRwzbg/QlC1+scadlgh9W
0iX2u2afJGFzLkQ1twtT7Y/9KMjuSPsWWkHfP/ilYuz0XjV28LOZO62bOmSjPeMpSq3+YHqV9JQi
bXQ0xN5wgqpF7yaQWsW1oILbiDj/iKZePydUKnAtGpVQYOLLceGuSJBdNyPlMvrpjpKBug/QHv6t
trZeHDTDrkYnslFFYbI33EHRk32d5ntX2cVWNW/lTMwzxDSbEHGB0H7++w+ndGpz0delTLk0hKJZ
8QWxpMragnvcRlV/6IZnSCAbBZji2gh0VF1QR6lyqeJ3KFoO0Vjvkx6xmGArTpkv8HJhmYom/5rx
JSCjri2FCrTYjZ4rl+SbLpyMfXkco2NWHSj/CA9T7vQnTbLTLWK/ldNOyQ46QaCOoA2WBEJRH7Kd
4aRdKk1/GMtRdTQttvb3D/vKTuGxZmWfGdWAKPD1pylyH6pDXJmXRuqqnRE3iT1W1dPUhFtygKuW
cBb0leA7IOa7tqTKXSIPvmxeIk0Id5oRNju1VdOdlTPTfv+jVlaO4TIRBDDUKEyOLNy+qNRNGkSG
eRFKFcFqqk8o8QxbqgerHzR7PViGQBwtrRhCrTTFIJiXtFaqc0e8FuJv2+ifBhJi9/4X3dgiQpzZ
lGkTk/FTib9ePEPwi6QIE+tSy2Luxp6fKwdBNgcuNXM4W2qKN/PP86ED8Q+KYp4CAc1wbS5k0sUs
DEMgKk5sC4Jry/vXUHpku459m9pKPF3G8qC2HQNPpe1X3pH/tO8EhHH8DbTlzV7yU2b91D90EqAg
F3spoQ0b1l3iu2PO8PNUV7/jyd8idP2TaVzdcBoPIteAqS+gXBB8X3+w0bR5yjBQ4I7hP9zJs6Z+
Er4i1prVEKckSM6pZy1+K4KXzB8duXr2ZfFx0J3KtDYCtRunxg8BdMzCEw2De1xstCildR3h1txG
jU5BmIBvr5qCeTIjs+NQ2bgoK9YovvCH5IN+5HLeQfAkIWHCNnLLbrI54sCZup2IQGeyv39+Vw1B
9EzkhysGHXO9vnivIm4rL3JNU3icpv5kpdN/kRk7hr81bnsDyePwghGfwTgKRCBkV9e2tDRRTSbT
IjeMgstQfEuno9h9bpNjN/ynEZyIuh1JUJ4D6p4olIBToy5sV+gpRr90Ibnc//IbZsM/PweiYIp4
VFoJXq5/Tpa20liLXeyOBBzHsI4yxbasvrCLPniwUEB+HQa0+GSLUmUk5QzsaXFw7jutf2QpA8fX
6s3pwZsHDQcsgZScZ3pmorTZ3Xx4n5kUQjpsUGPX65M3xG8+xWa7H8XOlt/ySnGU/JjRSyRi6Uwx
gCFyspOt0Pw2G5rJaCiKiDQa6PctJVuhUk2CBkZ8N9cfSZteotgt42OgnnPjXMscQ4FGvxhvJGG3
jpT68FwVYagPsOKfZt2HL4f+wzfJ5GOXmM0OZ37T4ncbbAFDVpzWrNJJbR3YFM/DIoLsAl+sNEBa
biiZg1NmIqlOZwq7jaM1O4OF10KZG89IQ2FWg184iyIyVE8z+8T15BQtvEOlUbMNmnOmHRUhg7xh
dJKOMfN8sKUm3FXmY5f8BOe1q0DEqMJz6sUb9/ym2clpp77FKw81Af+mLr5cD7RC8xrgd0mQfLY8
89zl1Q+tP2iZ9aMsOmf0PFsYkRj/haxNE4+H+0uytvAEhDPr39yHXM6gCEKf6V0epG42gECUhnE8
aD4sbPetrHgzhrpnfAyCHxSuFlc6itSsl9ImddMucZQyPI/T25RGn4X0//Q9AA6Y/AR6R7Xo+qJ2
NKy6QNVZzixHDO7c+MPGIVq7ENS9mFGng8K3LMKyUJp6RQ7D1K3ALDt1r//whhaSRiHbmt5Zu/Gg
z5h2YfF4CZYRYJyACGnLInPHowj7Qa8f4vE06K4XvrbyRRjfSvHvbzscPCAX+DwAIkuaPEMxpzQF
mOvGnayhV9MJtiUoZ1F+v38gbqqI3HKE5XiyIU+W5OWBKKzcH3M1ylxVeWvOkEKLFLGs96Z9iqrX
Si43Pmvl3l+ZW4RnXhUZUzJmmStqOSPxo9Lt2qL5FY4DMqOdVT0opr8lGb5y5rFJ4k3dH8WopWS4
3tWSJ03YjKRfU5scNLVwtMkN/xqEiQeB2VvlXhEsQHy/dGqelwpqUmeuHzpNZB0ktHffGTzJyFxF
0sn7O/eHo37hQzHHH/i2aXibiw6Dl5kRJNtp7kbJ5D8poRruvSbuLnKdDTtxMutj74vDrvFpHVWF
rB7KSpYdQ9DhR/bj4aBSMHVyDZGHSlDqA4T7CtOpquUMUaGfy2EQZ27bYCf3umZHQZQ/imktnSyv
h0LIR6Ug05v2UOGvDqE1jPuiGONzFRXRU12Gmt2BW35PpMlwPBYFAFyPE/eD7DVGJPtYpajxdS0d
JqFsdr4gBw+UU4sHmZLqp3qqoJE22vZ4f8lmF75cMYVOK5KAwFepZ177pErmteEvc3dU0/SoeFJ2
ENB7cTSDsuaQJtKhq4zq3UrarXN/WyzmbKAMTSRO53x2JNemg8lS6lQlA2qZdVYlp5Pkozmd+9Ad
tGNcRbtSnJ+74tCl7fn+V6+df4YoCJOxS7d5YboQzMksmyh3e9NkcONLFxauMfvkjbdlzZV8tLN4
QGWtlXM0CHPXKw9K/J59ElXBNryv5syL2f3XbFFjzr97uZsf7S3Of8PoqQ/iIner8F+ze+2hKrUe
YrTQC07P/SVceWooooCgm8ls+bfFwcmRFwVCYmVuKYfquTNDqv0memN90vy6b2l1EaF3o1oDX+SN
ZobXpXmSpXyU2j3lg+aYdEf1KIAm6Qel1X+ACtVb1bc/TLzLhaQEzOwFMR9coIuNE6yOwLMTcJDB
TirOfhjYZvU9VN96ubW1JNr76cnU4oOZO7kX7HoC7sjWTmSldiw8+K1DlC2Hu8Z6GsXkQe9QqNDA
FJhvf7801CuI/tmKufl0fYWMdjJDT4tzN2tMp5j0Q13Eu4miv2D2h8Ir92IZfGEKZuNYrx0zJlIg
jSNwolq3OGZmmUqBEhW5awLOrrvUCbLfofVDT94i6/X+F675pw+mljFgW+RZVcl4dK1SKvwzzEpS
0j+bOhA7ZZKrPdPjyNkl6d+ylM4v10fDi2d5oNmQCXWOYxyyz5Pe2qP0VJTFbgi/JvHP+x+5dsKZ
gjZnbhKJ+eHFesZK1k56V+Vu4IV2UX7KGciMP4lmtJet8KVPnsXqr8vLfB76ubSyZ2gpsjfXJ4d0
Ry70Ni7cSTJqSH/KU6alqS0ppeokCIw+Wp2GNmw8CcdgmIZTEwT5obQyeACUCco1Pfw59Va7q0u1
OZlSl5wyr+hOMu+sJwXp7v4CrflryEOo39Od5rFaRs6W6FEf46nwBqtjBidNz2bCWKCfC749BNUW
tHQt8+Haz1V+WEEpqiwu1pQkqOJ6aeEqZn2Q+s9x+i3Rzp4Hl8QnGv5t/r0z/V1hAmnfKA7+mdxY
uh60KhCrAJaM3NoiH2mLzBo554XbTMXeix/J7z83iuWoobkv5fZzG/+E8UEfHobqtUxa27pMyeOo
JQ4pJVFx/xiIRyFG66F/6JIEPswHP7JTYYu2YX2J5nIrdXSK6ct53kAdassSB35n53fHoBpIVRMm
CpAImJyokpOHAG9tD/JQnhpNG1/kaEyPodJaOxon8sZ08Wo0YXB7GHWYq6tL+IHallIbC0XhqoW/
L6VTjUy7f86Mh0xwplfFGFEbeYl/3D+Xt90lrhGaIqJMr4aB/KUDpq4zNpOZFa4YSgcwwDlD1v7P
JChs09d+VcWQOuVg/htnhzhDHdj0n/u+d/pi4s0Svvow8KilfyqE37US2+Ym+cGaY2F4k+40OZoE
vPz6lheQ5+vi0BZuX/T/El9ZjlAzbq2aaXOWC0b5ldgESNMJ6l5o8/pwf3X+vJLLo8xOULuH42Vm
AL0235htJphZWUBCN8EOVw4plbLI9NtvFlH6U1/q3gy8n1CC4XSfuq6EF8fqlPrcRJFc2KPhF4+i
Wvv/FFlLQ5QD1T0Nslr0c/cEFtFUib9t/ObZr9/85hkvi7cBWb6cO9Yj0S8LVeQcyeNDriHVXnp2
lBGs9f4+/azoj4HnTJXqwIey8ayunmGeVKTbYTvGPy/egSYeYiOy5MLV09+G9xyYM73ya1J8myrT
oQO7t3RbMusXaytuvA3mOL0zQelMuTBrTl5vVJnUZWakHOMQQBVcDkbwM90EQm8ZWbyo5pBYVEPx
qbLrT7ndvdXes9+bdlcVuyg6pcm78s3QnmLKhEBhdnlBDrTx7M2v2vXmkmsAVKDDD4Qe7774Tq30
1GbsC3dQk4OSdm+duMXOslIYIa+AupeKEsoUXLprGzCKit1QpaUrjYETA51PkMgFjX4O06fAh2PJ
GJ1S/JJ7G9+2tryUfmZ0GvhLhrev7aa5YqJYmZVurVkEyEHrOYKmlEx9+Zs4zPk8LNdR443Ce5DX
o2VxbasahBbywKp0M/SFwkZ9LlAsNBjJFXy8e1mcikh4lD2I/azssnFB57f+xjaOnueZxINS0LXt
0pvGcmDsw7XA4TG4yitpiIEOqCmyLWahhnLMd7UOhWFU18k+G8LKMce+Pud1BW8j+nL2/V90G6Ky
4XM0RQ2cdv0yj/VwDtrYi6WrZPJnYHevepex/saPXBvPmZqdjGHLUcx7uVyDuWyDURgOOdPXa6DJ
HaPQfV66XR3tjQDmZL04j71LrVQuR+QxfZtquxPDdZiNqNR408Y3rx02hkPmWtw8jaIufoDSggSn
xcBh01vCokS3g0TnoUX/Y+tbb2M/ppQ/mJp/yocif9Sk+RRLsG13+fTvMES8rL/9PvntF9LDZFRO
pfRPoW45ojraQ5w+1p3q+IHBcy8eR+00FFuQkrVvpxuAiCbhunhDi9XGpVXGRlK6TObbYiKi2Akz
QraxwmufDVveXKID9kTMe/3ZsZrAq0xC7+ped6wL2a5F61ehFidmcvf3D/Cay6IQAzZm3lBVXZLt
qKWohENrVa7pCftSLByxM92kqewhpQQzdcJbngtQaJbxsx4c7htfccmAWmdtWiBQxG6Lp4fScm5A
zFUBonnL9R+jsfGgr6wjiTwjGigJMyq2dBeFLGaDOLWVy+SiINMAn57l5NnfwnesHAqQOuB0/hRE
aFpeb1dVj0o7tVPlJuDfxWQ/wqqKWsH9tVo1QihFTZU+H9CLayO1aIRJAd7OndTKKQPY4WmE9lvT
JKsr9r9WlvVvMewaXW1ZsSjtDkYiOKLyu5S/m8H/ZWc+2FnGA74YlkmPnak5mx7kGn5lW9GxiLec
1UrXFr9Me1SGuRmHuSxyClkb9VEuc74T+sQQHCgdldYUoVlgD7YFESTkgNmRyCp47zrzeH/X1tfz
f60vjkYSZnFfIibkwgDvKEplg/gj1mesFZ7L+6bmAHHxLsws+4x8M0Mwwz2uD0g2qKGX10nNAdHF
g1IKyVGQO0g/acwnvVTAnyWLsy5h+qwDotnft752PBX4MujV8yahmXBtHYxJLuVA9t2xegUJf0i6
yJ7GfMPKSuI5TyEBI/lD6A8y/tqMIGV1K+tF7ZahxHRQ2R1yRT4gq/Coye3B8oWnIj1BY3G29HYX
TcpB04TT/S9dgZjMv4Gu5B96eDoN179BNqAckcyqdqEn/VaYzxqoW6Q096OV2OjZtKTcRSag2iDb
slFndimVT8KknILKP3TamxRspeOzwZudJ3gn7oPM5YZ/ys+R7oWzp3YFYTqOCMWb44tSfTf9V0lk
2n5jD1Z3+oO1OUb78CabQSQLCRAeV2gKBova2B51N5XzrfO8dnXmlOT/f9UyzEhEISLWrN3Gs9Xs
zTInu5G/Zpse4ragyXbSxKSerUB6t4xnO7FQg5ahQZfgHKp9ee8HZ4g77FpS96O2sXjrH/W/xhZn
J0xzLdV8jKH+blnffPOd1ptC8e3+GV3zBXPHjclyoHOoW1/v0VDmPIrD2Lgl8b+Y/ei0rx14p344
ivGb7D/G+df7Bm8v5gy3mvNmi3wfKaLFUx4q3SRrvpATlZZO2Ge7WivtEsQyyFRLPMVPUVsetTi0
NeACfzvGBxHi3FWfx2SAwMjL4Tpz9P0wzil1JNY7AUtUNXbdyX+7pkDcoaxlPoVwCZ6wxdb5zaiJ
k66TJ7evw9k/t/rB8I6S8KgkHSrCG2i5m1u2sDbv8IdblsRCG4+iVgA2ciWvdXo1tEt5C195iw+c
zRBhz2Bjds9aHBQjs7zIs8zCRYV+nhPQSycxyofBFwWbHEO99EoE+phE6pSaWX6UBVnYm0mrHKqx
eeQhK20qC/0umFuG94/Uzb2cfxqQmDmrBVS0LIyPSYQwR4RsbB2SzRTZQcGbJZrd1+Kz4m8Yuy2/
XFtbBj5tqflVW2MtKZisgitUjRoH3Qonzs1nMe/silJQEwU2d7c0pNP9b70JhBfWF9sgNP2UNJNR
uJrgwfWlT54TGsVWR3I+oVfvBFZAh1DZxjFo8IhcnymT6MDsPL7RTI9TcYq0UycwEHROaWwYG7dl
1RaFtJkQUYJaZ/FKiFOk50EkUM4yRgTESmfwns3uqRbFU5lHbyB+t5Km1S1kvh8pCJ0IgZrW9ecp
xRi11hCXrsZAOCOUP43qc9lL+yJGSWlXGdK+Hvtm7mHsGcN27+/gbR41Ly6CA7wiEAnSW762no0w
t6QVWxiosJvnv4FE73K1eQu03B0i4bkzUAru/Vd92mJLu3lT/lieBwYYvqO+tQi9pjxPJS32S7cp
xWMDPYvwvaqtIzRD5/vfuOaTQApIaG0ggAKD3vUnRkEFr0ZF4i8maBH6pak4gVnR+6U7s3Efby8E
txmsPPxFM235snjdtWOnmrlUusmUTM5glDpRRrOlk7ZyZCiX/SF+Iq+i6bO4EUKS6LxHRukGb3Ub
2flg2n1yhHl2DBRH9w5DeTDTl0T4cn8h/7CsXd9E7HJQQOvzpjAVcL2SQ4N+rVSHpAWVTIM+IILU
BgKcUCyEI7QCMt03PWK+Ne53PYPyDJWhW2CZTFWLXfIOWhAiLL8qXhU1GPZVJr5NsHGeRqSunF7s
00MqlIfSE4liVPE1V/3gOR4NBTqPpIeTQO0OYWVKtmAI1cbG3UQeUGww2jM37IjTbxr201R2ppIE
pPRKtY+qYA82/ZDDvHqhHtWiSmfLbbe/v5xrh4XWoKXDLEdHahmQa2CeYzMtyL8nC6SryEBsM4nl
RpfpD+X5ctOgkwW6T+eb4H/hX4SsyiG3yCtX1h79IPlnGGsHcObMmUuZ4dgU0U4XLCh1+p2IJp3v
Ty/BxJwO8g5m+EPRU3aR6ZLcKagLxsmnomcYln5dUX69vx63DkEBicuEFVTURLXLtyxW0oIOZlq5
afx5Gh79d4+BF2lj3vP2ecYIbzt1bjQ1bngn6JsOk2VSu5G9S9lMT1HYOW2gPlCb3FnBxnDvrefB
GAMTAFKZjofR+/q+ZJ7F7H9cUcgxREeOy5MYeQQpW8TTq2bovzABOFfvl2X0oOHqyLVYuQ1UF7sp
N0Mq9op4Yrx3i2NydflI1maJAuj9l4lspUAWMqhS5dbyQ2iJULOcEDC3E/8fv9lYvLUrSW+AwXXm
JynZL5xcGJalH8HI4rah8DOdCZ4DO0BEvqKDLVFTFYt/xHILW7ZqlDYBMwkAKZnEuN6xfMp9EM8U
Poz26Hlw+HWhDcFP7ijEG6lxjNuf9w/92oLyJP0/g0A4rw16vd4U6SSwoIInfNas8nsgNbuiKlPb
SPuMOWvF3GhHrJqE05pyBO6A0OraZGWUfhbNhYAyPqv7BAfXSMCkj366Occz/6+WvgcmNmgmYUCY
D8y1KcjQJZo8pPjj8G9IcOpE6kGO9Z2knQNTO5Tiq1VtkdqvuVWwRaRVxIxwly8+zwzkRpHysnbp
7tLUb3bS37LL0TlnPnMe7J1LmvRdr78K/c48U6WhJmZ6jbJ/h/qUgBy2gj0Th/vAzxw12Kpe3Mal
mISK5c84MU/wvKcf8ipTiCN1rJTaDX3twfga5e1Rek2gfIQa4Au5yMZzuGVu/vsP5mo/aQ3PU2tX
rEfbg2G9KyG/iLPvlfIsyY8FCfL9a7BqkJ4UfRMgzDfIjMTPDaEtpJpyvjYdfDM2CS/M+Iicbnqy
+qHZ5w0NBQ+xmQ03s+Y8CWXmCgBNKbK26081KyWC7ElnZet2jpyC+uAbUbrL/SbZ3f/ItZM5jyTM
g+D0wJbJRReUw1h5YeMmY17um17ObMPHid63svaMfrQy/4oPe6dIkxSLVtS4euLZYaTt1eDV999V
+G3+D4Z4c2YMCcx8yzaF3nSa1Xht41Zi6chCsFO691D6p7G2DK2sG6po1jxOAVIU8Mr1F4WFVcWN
EXRos0fTXozb7MXw/Phvm9GMas1DORraUzNMcOGrusTrA7+DrhmX+w6mwZ0CBJ204Hh/1VbOG9We
eUQESgTmNhcZZppkVqUURuN2YWbTj7RZNUXqNvZmxccDzmMODbESDsNywKoTVW+0wrR1Ax1ZTKHN
Iqfo698doKpDyojOU9Hr9YbTWP0yKjIEM9Q9YNS63qY4SmWpFAJshv81wSclfRHCjQxk5WyTYNEU
g2mL+XJzYQI2v3owAda4tUjzI+k1eScUoMZaFHl2NdCXjWVcOXkK3XHyRrpksP4tzgRwCGuUA611
s9oqD2OjT/BWwEx3/0isbRZ3CEZIeJRo+C2OhOZNhqfHfUuBA9oVr3rKJ81RXqWyOJhJ9nrf2Fry
yAgFLu0PCoxZiuttqotODPxQ610LTdqXoEm1nSVUssusknYSSLycoLQgSysF+ZCIofzQyXp3qGK4
Ue7/krXPBsjO/B9xyMzGcf1DSjWi/2hEvSs1enZUBQCrlTTs9CZ7k/X408jx3jihK+VeIEOUkRiE
ZOICnsFrk1Zd1LWlCp2rTyFvJ0i4XSWF4cEq4ob+VpG/tE0m7ogthBfem+Ix9S1yaxFItWgIWwKd
K8Hm1a9ZPD0CVYmh6/XOHRqx2CkIdu873RIc6Dyy3RAr4UNbKEy5tHX7IHX+FiRj5c0FjkEwAcpy
5kBbmLfKJszTNO3djIfWqMx/jfq5SXVnan5P5XQKPHFL+XT1gz9YXDhyxpQsdBuxmARIVHTfyvfY
q07znAFUS8bTGPxz/4StuAsqhswmUl6iu7d8cHOgwJmn54M7wXCYub012N5IkWJLI3TF86kUexj6
Y6T1diJFMTpNg7Z6cCMYY9sSyol4esikr/e/ZsUK7TtUpIGuUmRapnkmgKUqkfvRRUTlCQnbYeer
yV5o6i1OhhWvx2uLLhyYMMbllpU5sW/8Cb6eyY06XXiAhrvelYVcbgRet1bm5jYquHgAhX8u7mKp
92MJ/17nCmEO4Kyy1S0czu2CYYEmGbkcmHFS++vbXga+4Psex60ey71Vgoc2jMhB+G7LrcxJ2nWa
MxsiBqKVTGy3VG6NCUs7aWh6VxyfBSV4KnOosqbode4gyXYxfcuCX17/AyHmjfdp7QtnBL5OeZO1
1BYXSvG7QGIebHCrsUSPsWH6Lnca8/f9g7eyU2BxKb1DDQDb5FLtoe4E1CcRwnRF/1NRRHY7/Xff
wK0nYpeAjvN/h1yeDOB6o6Suiyo980W3MvJ+X0SiSravDxcQS7ssnfWC0M7YD72WbjyGa4ZN6m8k
ViCJeBOuDRu1JiXxFIqgfU3oaQ76gH6I4AyiE3b0o5MtptCV/aLnx04xyEVNbtkcCk0v7tUumNxy
aG2xP+lxZw/j8f5qzhdncRoZAKC6xR2e5zMWFyummMJ1TSc3H09p/V+gqAgAf5rLwlq+YerWwTIZ
T2JPNQ3Nsxv2urHIhl6xqgmwtnkYku516vVdj76OIUzn+1+1cghVtKMolLKAMHcuogUql5UZip3o
dmliOUYrBruqKouNq7yyQfRgmO+D2oB8e0lH4xkJJO/WILp+2jtZ4k5+6RhbxC3zcV5sEGBb6BE5
8/DQLNUQ47ASGk9QRLdM9+OEmjVi7H6CGuZRUaC8S729LH6/v3orGwXWC7ZdeGkg2ljSDIJv9eJY
E0S3HTSEFOoU8sWon+xYL89NbIkbm7VyBGnUQekDPQ3s7ctJa08qVbXUS8lNXyotc0rDOHjSowm8
ZMi2RtTXbMEiIWu4QNL4JRAib2WrqD1dcqkZh+Gwq4fQCePgUyE/9p/vr+IttQeT6kzpQp2sIjRL
7+raXyij1EZVUstuIahHb3gOBB/Kp8rWYTUrxP/G2obxF2YD6aBm+XPSeXsxyPZTX5zbQHop/O4g
etY/93/Uig/7+JuW/GetxsBZPhSyGxfhfgp3g3cQ9IdGPabme6s2GxdkpWE4V74ofIEiZXeXc01D
YE607mLRFfRT4qe2p7yFVbKDjsdIX2LhnUYe002H+9+4cvl5HpADmcXObqUdw7xS+8bIJLdJx8Du
jW5gzMxTNrzZykm6sjJfog+VEyNVO2OqI8mdvyvXGN6QGijyJ8eXR1uJNqASa9ZmrUgcAUkJQznX
1lKqUUFcdpJboycM77jsPTNKNzS7tN44ISuXf055Zg1lCszasrIha3Eher4quWFl7LWoi2FXjjoo
aUEUZslW0XflPFLVkPE2KPAqPHbX31VqfdZroye5Vl/vPN1/YdA80t6k7l9JQJ2md+8fjZWcjtCO
8QWYqejbUR+6ttdXRpxkCZ1xmVpX2b1N+W8la5xMGs+ath9yARY8mD3jJyu2njpv2Dg0t6x3+Le5
T4GG0hzMLp+MyGgS3fRL7l/6c4z8f0bYvqB6PwuN/lAYij0CPYkr5UjkdIgk8Xs9jI6vd+cyd2G4
eg8PwVPxypTm/WW5HfOaf5aGv+fezDHwwlW1CWIWpUFenzfVTkmwqV4q05X6Q2J+i6JgH1BspaUS
/2otGwnvrgI1m7x30H/W4i/YaJ8ixlk8a+uHrTkQfhiYS+BkFswii/1KMujugQmxXuQVI1oUkT/u
orCwDaPd+61pjyrMBMl4rDdVWlbciEGoQgl2lnWHzOv6qEhln6iN2cv/w9mZ7caNJd36iQhwHm7J
HJSSLIlpS+XyDWG7bM7zzKc/H/UfdGVSRBIudHe1AQMVGZuxY8ewYoXbtuyM64SuBCgsbG0sWbtu
DJnAZgJLwTxHdi2l7zUpAxQju2r5NvTRTqsnqgzKwcu2aH5WXMj87wenC+Looy+uo1AJ2LItu9mk
7OLU34FogKPCt0NYIwpzf9uk1qURJZsyITN56LVeqT8oDOrz4dLINA6lFlp7n2m4wwAHnT1QTfgt
9EH255EEC9hgoKGN9A6EvhYa6nocGMYo05h/0zJjB1p13wqf+qY96tlWQWYFV8brQrZI+DznO8sZ
erUK2oalr7IrCdM+ZwFUC/mB7iv7SRx3DB87nl7c6eGTH363iui+7f8ppLteYXZ+7Dcu8JoVUbNg
mpfUmDm3xWkPei+VkzzJrjmerPqvvvsSGZ/HLaruVSkq1QQDyBMvzsJLSN1oGUMDo6gYJS9SN3xS
qjQ/ambzw7P0LcDDRwgyPmme1oAripbBhzGUUY/SPMZjuWlNUbo6WvEBFPBBq+P7Qaw/++E5634W
1r5pVXuyxL2cNLskNfizsTPKLT7kFd25oeqcTYhk7ctlPFPWD1mUJaqbp0dr6GG3SG1t+AIBy+17
8xHLDxboUtDikH1PU7JkiBGkPgg9WAo/3o0t21Ct4VHJ4s+jeYYLoJJOmczqjSl5S2thY4/MSl7D
lCaBBu8y2c0y8YyMbioAr6nulHn+Pmzy7s6LKtHJVdDdt9VdcbKXopYwDjZxhmIZDaqb5uKjMCRf
Yui/botY+3LzqACYLkCB5J0LpwDbcJGGquqKWaOda5nua9rnwmlgzelB3S7Qr8njE1LkIStkZm4h
L2M7jNZze9xuzPaV1ux047XQ1J3fbPSg1s7uUtD8Qy4iUKkV4wh/wNmVsCpkod2b7u2jWzMErjp4
ODwcwPH5F1xIMNsq6Qa51lz6NCX7Ow2gshsQm7VrTm3+XxmL42KhRWGIaaUhYNiPhRPUJ0uIHySv
PoziqZBBqE7Fk5Xs2uHF0rr7tnou2tdePFTMINxWd+3LXf6UxYGKM4NtCsaAFzLZ53LtzIcawl9v
bb36qwfLI0UgDxU1iK7rgx21eiRn5GCTBBKbjA1br3K0UTJd9STELpTgaF8wnr4QYullyayxoble
2iSJHUs1cWahUXU0qm7HsOhw6k2zw8PIzWMjJspJAk6peMwi5K1RPJpqsIUvXz1hXmdG/uDXBGZ+
rTeUSN5YwqPl5rJqG9ODF7wkXuT8t/O9kLMo1YUtaC2xszS3igs7jb6pUHF1wka0sXb/aC3+T5nF
7chbP/ODCiEoUqs/e3ML7bt2WpwUS6ZgCGV8cfEUeBbQEdGqdDewflbSBOrv70lpSfl+/7Hd0yB4
943QpVFXvf4qHuwsXahmyAngSqnZm7Bn1VO1z+Ow/MSszZZea5WRudRIj4WxNQBbi89jFHVTRWKo
u734t1xD4288Gf1DVmdPSeA7OhSI8ai/hPox0u1UM+7M5tS9qjHsH/tsi9pz5ZDZn/d/Ly6L9pb1
tVbNpyiDZMj1SH3S/CxU3s6onqxxC36/Yi5Xgha231atWQBcwFx036ajCInrn7/bGAoVj3lAn3Bw
UfWMaUyLkzd/R3mwi4iadO1q3vm2say4LoyERJGiDjiYZfsCxsrG9IpWh8PhSGPYDoMzXLIbnnil
76zRdia4Fmkk6B8IzLqiCbSRFN4tk2h87DXvVYDJZteVwIuMJBPhNLYC+FBVrThJnWke4ymG/BUU
UHz4c32phQCQwIPOSL/ry6EAlxzzLjFcyXo1NLZn6ofyv7RmQHgw2wNxw0zNsXwEw37oS6MxqCSf
YDJR5Aev3gDyrdn5pYilHq1fxFKOCEuhcBRI39via5sA25c2MMRbgubM8CJoCKRgYA6gNFyl+jsO
zN3Uvfqt27VbjcctOcvnTfB00Wxb5NSnqdc+p/74VIThr07ciLPWLP7y5BZuWMvMpKu83MDimdIb
7Dowoe3//R/M7F8LWAbCYd8nnpQXhhuJNDfZVtWF96m3uy1kPpLrXgIlPVqOxPV0JjDn609jtI2n
J6NFtY0lZ3s8kuzo8ajsq3yynBBAexD6wV1gNltlvo9HOA/6A4WE+oWIdFn2mpQmaa08U1xW7DlB
9GzQ6WR74Z9rx1Qe9JjE3vC2LdyfEg2K4amV4pr9dwNEVk+BPXyMvVPT77t8Czn3scBBBsTbxRgy
nP2EV9dnKdZV2RnyoLi0BJkji8K93Cb1Xg2NXQEb9tR0GyXgj/aOQPwt/51TxOXiQGsYKrowkuL2
wz5q3QqsfZbc+9bWWs2P79Qshx4JfXBKUktSZMWHYTGn3eVWQG4c8kDTVnxpCzu9rs2/UhaXqgh7
DTS9rEDp0dlafZyr54MPmcy44Y7WTI/mJq1oGKyobS6e3aROyyiCHchVBdFJ89YOc8329A0p6+r8
K2UR0fhDWWppgzr0hA59/FQpbBuQKrvUN6L6LXUWRi4EJO45k+Mu1me32Tko30zj2+2LtGYB+sw6
TgWAF28ZD07jFGqNwkViP7T6EKVh9zzTdWw0h9acEek4U+bkyoQIiw+TW22fyFOjuq312fSfNQYQ
zxacJoXcffYFpbRDeRg2Qva1Swud2Zx74IvEJVhFKYs26lgt4EK6uDerX7BPTSkcot24Y6vl4fYx
rtnEpbCFhzC9oU6iQsAm5E9F+LdanALWl2sbBrGmEoT9cxoJWw6luWs/JHRNM7FzTnXlPnrThv1k
sULtUdKDu4Zewm2N1mS9V+HZKsOA0PKTKUkZtvgglVGysPum56ntK/+kTbePio2zWzFBTA+wAHGm
CGP8fA0ugghZ9UfVHCLd9b2pOvUJu0OiJK7+XJ/ZyzE1AnQJV7e4tRXzYVXrx4RdWQvSq9PcTqqc
XIcFUvCiH1rof719gCsmAfoZlpa5JUzJf/GxtEmNdaCvhltw+6BrSTXHKLWHhH67o43i3X+QBpLt
neOVYt7CAJu4h9+zRtrYaHAodT7tyh2bDIbWGeTJ/KGDi9ha0jFrsAgxZj5JtinBmsRFW/j1tg2V
UZ14pYSSCWbFmVJbyE5RZj7lXvRc+VvN3hV/KONFwPkypwVZ40LHkk3sVlpriutJ/U7Pv6fB4EzD
Flp59btdSFl8t0xpprLM8RvydKd0kp21PqPjHewfG+/IljqL44vEIdYixnBcSZ3aQyrl3/U+odvl
lVvryVaScAAefCr4BPDxkrg8OaUP8jbyVbh1h6M6ucIYvpR+95BRK0maJ0tx5DG3yzi7q8wOAs5n
hX2NvsPCqilNHK0slY2kb9btg+kws8JY30yBupw9zOS0Er3CUwBgfmos7/eYyE74FOjHyXOLmqJ3
3Pv/4YaAEZg7RrC6QHJ27WbgkGDAKC2owymybYjZoYs/p+OvAEaT21dx5btSwIF5aqbRpNgy+7sL
f8YSWENsBEo5o/BkCi5tg07fyP5XbPRKxPwTLkRE01hEtdKQ/U9TeDQz/UT1r9t5EXwCeJt8Q6MV
Dz3DV2fADizjvOLX4vyuhyTF9Hh38tB/sKix20rmbZHhrJ2bLFG7N+B8wZ8s7oPJ4pew6WLN9ZuI
aD6i8wxHxCax/srDRr+DqHqGIMxrZq6VqXWC+LHLKHSr+4gh+iSD1EPI6ei9ikN1vG0LK3Y+Y/eZ
iQYbRGdrcXIpaNlETSgze1Z3ZHLI6btdU/3Ixtc6CQ4ii9bjt/8g8Z0Hft5lAbPgtXqF1fudmiNx
9OVXJQji+zZVXuuqMRxGJHiDkjA4daMgMA8Kkext4Wt2CXUJRX4OmCUzC+ElwYsnCg13jK2vqfxt
aAM78WonttzbglY/IoM/rN0iLWM0+1pLnckvXZ2o5AlNsm/EX43y3ajOTdsf+n7jQFdwCTr3mPI9
JgM8U19ctsY0okSKKbWZ3XiI+vLV12v2qf3Ks9ShduXUwnCsfe+FpvvGvVs7Ttrp9HpZRs5c7WJi
sQVE6efWBB2RnrExm4WOcu85WmM9m1L4+/aJflzEytqlS2GLb9ewWJKhe7iPdMguQxah6KK4T7Wk
eDQ6yfopgeC8C5VQf7Hi7r5Lp+KTULfxt5HlaodAMqfW9ghdfaeO5S0k2+o50I+VaRKDK13adBT0
Uj+YCQtZyvzn2HyT/Ra6gPRb6m22ZGctFw8TNQvgUPAvs1FxObsWeWX5f541H9luMO0Eaedlxl3T
QAgp2UFW2nAL/2qG9CBL329/gTX/h/cTgbzroPiXO2Eac6pHgDeGa+ZPfgAXuHz/X9I9BVYhcHr0
KymBLwKBREsaKqrUt7z0IQeR2G4NZ6/eFrwOY3JsBgI+MH/Li6dplLLUHDqW54iCfwRwfEosFpeY
ghPDAF/6TjWIp7DqnQjKy9vnt2YlDIARc8OPxqdbOHaKamSY823JvT1DFzupNuxGvYefYcPLzU57
aSMXgt6P4EJFK+mEuIO2zdUDqBI6R9IeBYnKiQAdHouTLWWjGrRmGIAiQGvBBT7jS6+PtFWq0ZQK
S3eLQrNFK2cM1rPj6j8U7uAN+5+Y5fi31ExKH02ICSrDfE5rqb8b+uEndEUbj+JaOAGBNoOAhPMA
IBaeRoA2pqRKaLiN4dtpEzl9lRz+3BYYPAWATqoMjY18fWTjpDBRO/ncJQEAZV874GVSGfKKTPhz
H4250b1gTo2Ps0StjcUQCIR7umuIbz2B0VQ9eJI9ZVv7gFZevCs5CyPwmmFq0wiNkupkmGcT6qbW
SHeG7I5Gu1GuWTG4f2UxU7R4d6y+ZQnQbHBio9jycCeYrAVX7/74E0HnMYPTSOgYs1goNI1BZ0F7
8e4ooBZSMujUg6lypAq0dCUbW9TGK1YHnknC3Oh/MgSxCMWsRjI9UyZDLpufuaSDA/18W6HVU7sQ
sFAo8qdJ9FQEhNLfcfJUKwGP1Om2jBUfhxI0+akrQDO7rOrHEGDXxZgZrtacJO13MT2yXKGOrQ0P
N//UhYe7ErNw4mqnSELVokqih95eq/L4aKUUb7NcCp26Hr+3eaudSj23PgdJseHuVhqCYGkYQKRg
iJYf1tErVht4UzaYrhbVjtyNd1lnq9MrqYFtKtVdEHyW0++tdu4gPL19vCuY4WvRC9ckl0I5hQai
FWRKSnNfVdNRCuId82H9z0xNHN8b9r6i3mUWu3q8ZKPCt647O7/oDEJEA5/KtePq40iUyy42AbTn
h3bw78ckuCdb3Te0RlXvQdaDh2ietYrM/JzHX2/rv3ZHeGSIfaiZzqPN19LLRI1ZiziartyxMzhJ
5NgJRXEryFp5P+nZWPOOGDi/Ad5eS2FMIMnTEszxTEQwVH9HeXLoYcyIIHsKD337+7ZSa5EtFWAY
FYmtGBRYZnxapMfC4IlgnAHCDp9jc5fn7BG8A/x+B8XqrtGr3WR+EbrhtSjtip1onbVVAV9z3+A6
wP+QlFk85dc6xxo7Yf2RIqfQ6/ve6u58ouvW3xe6fvK3BqjXvASAShIwJNJoXngioy31uO7pqCdD
wa73jI5OUivaKZUL/SCb6dbbtOb5yPeAeFAFnAcrr5UbR8EX2AFMnmKBdRC1QrGpirJ9LpI32hWr
mrEilmxoRj1oi5fJ7BKWwnZoNnbNXVMbAML7XLJL/zEI9Y0HagUpj3leCFvcRa0B2FQTarqDFGqR
3Y+JfldouRnbAEfy3SROHfwnar1T/DDfS0O61+Qot5WGZbVeLtrZBIa1V+BZ6D1DejHrotwPSanc
E+Znd8IYRaz1qzei4LUrPB8NvSERCrEl01xAy0usUh00RT6+iop84rQ2HPS6CCIeC3KPefjm+nPH
QZmNdEt1N0z0X4VUfhvFcYvaY+2+zH1ksNYzX+Zymkj243poGo2z13qHdvmR9v/DYHqOL1XHRg42
+v5rdkVVcM4eaEGw7/haJfiw0jCHCcad0l76pCkJ7Y7R6o+qHIw/kmHo3Ns+aVUeHG/zPmjeOGvh
Dqx2rPXOImoMFN3WxukQ1rld559qKzvclrT2sbgvjPahGLHWwohTAb4nILDEp50RHsDZdI6ul1u0
5Kv6EG0rM2Kc+fCFByhqbcz1Yo59sv4Yy/mp6WRnKkiPEmsjBFpV6ELUIo4ztTCUBp1GDiyj3S6E
Nsc2U32LJ2XNpRElkhBpoOW0ZY4nzw1rPwiB0HjQCwk6O0ECY+oOpuVt5SpbohZfCDRIR19qjrZz
/dinumm3ITtlkmHaCFDXcnOG95mIpAsAX8CSUt0rmiHW1YisKHuJut+CAWA5OSbDITRim42teyt8
8beAKKumQQWUjiVxKwuhF1dLssrIihCqFfl92s7DRvmLGqgPml6f/4Ot88zPJLvzTpyFaQSl149d
AhxJVJMnJaCpIuYbj8KaNqStRKVg1Zj4XDytTeLrlZUOhtuVzam3qkPk+W9FID6ymO7HbW3WXOCF
KH1xcElvxuVkIipW63tN/xUqf8ltebCYPonSDVlrakGvBec0iR9DrPPfX5Q0mNiVCinFS8ht+hiG
97LPfNpQOgKIkNtarVxfSuHzXAnhH+CThbV3Bl3KUQG+PlTZWWtD8TEYxz8fDiJ3oLgPaQ5xNNDF
a3VA0yqjUgWWO9ThMZssHmv4X51RyJ0hbn+lipds2MWaWgwBYBgKxUN1+V5lQIfKdsgtV9OTX2WY
hk46CJZz++xWPAXjjDyJdK94Ft8D3YuvlEq8iWbYWq4ETt4WI9m3az38Uqja8bagFdMDHmvB/QLk
Gb7Dhel5VlBOgVJZ807lOru3KuGgIyzJWTCs/HVb1qpSFrXnmeCdfy5Mj4CyGK1qtFy/PQNyyaRP
cbsRsKxY9xz+/0/ErO7FucVREDLW33FulupQ9T2wpxgiiWwX9lt8dWsnRyg/R9+U6wgQr0XJQ5iW
fYk2nfGji5T7/LVKKnsqvhPibNykNa3oU9NfgqCemufiI/Vs9oaAVbRcI3ys6ge5fBz+0sV/bn+d
+aYsKgHwnsESjwsAPrEspDGsKdQmAwxu33+rwzdJfU2tXV+zacR/ltUYNqKNb7V6gBcCF5FRp/Wa
6cuTBWyCnZ16shelr/H0wshQV9Ybl3bN9KALI+4DZ/eRaCrvRGnUPM1yddWt+y9d/tKXW3Pxa1+J
6Gu2bBHk+XKN/aRDq5vCIed2cu/ANaTlbBVVf8vy99sfak0XxqpnpKdF5rckdsvCpG6kWrJcL2ji
HYirAgpNMf2UydnxtqRVjRhPJ5qEnIWZyGsT9xtKz5PqYXfKm6hKdh6eU4tAdsMQVuanAYPTCKHU
JdNz/uDt0ob1uKLowU+sRQdUr0+m1NROpUJa15RB9igl0V+Q6VV7igyT0xu9cJ/lRnZsU0l4jkap
26lTMB3TQBH3SheDLlAg4pHZ72k3mqTvb5/LHF0sr8rc9GQsk0lYbQn4KVVjHBqGKVzmUT55lf+S
CY+Z9znpuqNGzX60/r4tby2ce++y/n+BS4IHUUARSfM8N9DkfyxPMuyZn7IipaQ/a4exREznwekR
25W6lTCtmRvYhrkdQb3og7mZUxKPsWJabth/h83JFpofZrGVBK5ZGjyFM4aZ6JHm37WlGX1iKmET
eW46GslM7h8fpVj5u2FPr03JvdhwqCuuB4bRmbUSZmFYu+afc/FMSD3UEU3AVdW0sxz+Llt2oIZn
PYBrKNqwlRW3Spg69zKxExgfF77bKiYAZ0UiuAy879Q8Ogbp6Ejd49gxKxI5asxeznzrwVj5ZkSs
qEhvjiH3pYsoKwHi/lEV3KiXjx2YYi+TD1a8odpHKTNChEoXL9L7As7rU/SlUhuGgo8mWzW7Z1Rb
sTpbVjcKQR/jrWspizCyUD3JohvtuXrWO56a74KtoeSPxjdLoIkECzu3ehkSe+KMRukzj+VxTHJ/
hQR0JzSf0u7l9i1eP65/xcxGeWF0bS+mnhLm2HgmVA+hpU73kpfd5RmjzbclfTRvKsq0W0j/4B3H
wq8lpWHNY9fJ1oyZTz3TEcWDQb8+qiM7VjZe1pU6tgFlJbKYpGH+YMncVSlDk0pFwfdpDmn7LI6d
o6mPY586QnLQ45dE/uL3wiGx8o3618qzMUueWSzfaS6WKEFCyaIuNL5bXv+QotdKsTNjsov0UOhH
WTlPwaEuwW+E5rP3klUHUdgLBgPXz2IQf1U980uVbo0PfLzs/CIOQ4TGmONfjtYGXqcpISVDUPbf
sm6wQ93p8ntc9vAqt4Hjb3znlatB8+Z9qR4AXu7g9XemVlE1RHOe6ye4kqqDgBfGjq29qSt2O4eE
cIgwyQKB9/z3F3bbC6I/9X3NMbMN2Yv3hB8sRX67bbIrJwcuGI9MHKEBjJhVvRCSG2HcCwJuciqH
g1U7SfcWAJvivSnG3Tj+TI1/bgtceVNZuES5zKADBUPVskQiKb3aZE0luOSpQ7UvBWneBAt2mZXW
UzP8YLV9JNsAcNMvAnXu1inBU7GeqW6sP29YzgYMV9tcyWej0UJ5re5KNk5rgiulGk24svw+sEt9
I6VcmRxGyuyqyVXoj3zIIsZusMZcQWEzsWU5PalGtmNO1VZG07GaQ5Lt6+aTqcTPYEgPrQCAvt/f
PvQ1U4JREqgrwHvYEheKFtUYa55lCK5QfK3NF2XMoEb846CV9JLBEJ0KKPtXlnnZ1LdSP0mpf458
uMP1XVx8sqbIaeONoGxNl0s5CydrsEO2bvTEPwcRiJCxvC/n6YNiw72uuPIrbRaPRjiVta/pMdpE
E8XJ+5m1QdPtjFV83dbJrVqIMTNg48apqi2nQMuBSQo2dfvnKf87UfaJuosk844NfS+aegqKZBdV
L1pS2oML4cKpHcotYMrKS6zBOkqwSc2D3RwLh9YLmpx7k+qf5/RdUGBVU56MJDhuDtysuRtWcwG/
AiQ9hzDX7sZKM9MIwio4Ny9jeF+Hv4bqoSnY/+Z/h4rAE8Otbu8c5l2nDLDr/itwGQZmk1apldgE
50zXWb37qxSifTYr6LGqVnzMJVYvheciieqNUPdjroJgijustCHzJb6+1nSu1xvthOC4Kg6xqfEe
/tXTfhhVasGfTHYH3b7ia5/wUt4iZ8ybFAdp1MHZaiW7Ht0p9mxWyo6bYM21m8HbR2qK++YPC8VK
TVaGOuuDsxzfaeNfRf0Q6D97M7cr4xEMATFP7n+S63mcSpq+DdnnWoCUqzuG5YbDWXMElz9kobER
BiIgVTk4V91D4n+r5bdg2DCfdRFsy5rXcxmyPP/9xeuYWNEwBbISnAvspPFkR4xzu+m2KrZrtkJd
GPoK8hQGTBaaDK2sRJYOB08T7KT821CUb1J6F50bo/kem1/+3FAuhS3uOhuhqrhvzIA4zSSeUB9i
6YXhb7neYlxds8hLQYtHp0wlOta1EZzDMN4V4y8Jvju1lsgrt1jcl+cH9pt3Z4Zbkg9bfK7rz2Q0
3GbFg868zPZWJB5qaVeUB3Aou2DaW97G0/Ah8l6KW7wNraRGANzj3lXx1BS95WwnBT8m46evn2Vd
2pnjP2N40MKNDury4tFrZm6eePB9SoCNvddayoUWapqniO5UlYdEUCNbNftzNQipk9fxqQnF37ct
ZU0gYTUp9NyxAKF9LTCVqqrT41QCCmXZZQbppPhmNLHtaaHThf6GA1uTRlRNDWImgOWFv5Ym97kB
H0EhuUMcZo5WGz+8TDx4lfm17UaWr6hb0d/yLTK41vMICeThJOuUr68Fsv8rrwswre4kxg484o+Z
Mr2JQn7PlK7DGpYXpfT2Tbm1A2j+TJcv0kLssuk0hoavjzFiqWb+toLYscT67faH2xKxcNER06bk
E4Hn9rF8nybNgVbD/raIpWec22YgCykMco2Ywlt8rarwg6I1Qv9s+elhMiz4c6W7sPrrtpSPn+ha
ymwzF/4Xavmw8xJiSnGA2Z2dgZliOan0OUniU0Dy2VifaAF8vi10S7XZ21wITcLUk7sGoUrLNIkP
giiHwlzauM3zAV2bAarNTJ3Ah4BEGIv61BirUzFoSFGz2lYquI7r3unb+yTaauev6gNzPVx+lPhA
7F7r02tZO9RF5p81qAozi1nncrf5Un5I6zAIqjhzv5YLRclyIaUUCtFUB8U/94MBgtEX7NpgICd5
qQ9ZHLzPAcWSnuyYo3Rvf6+P1o5kzIuAkoIE3FfX+kGjqtZZa3GSgZwSdrAxYohU43BbysopkigS
zxEFMJG5LO3pmepDdewRX8nZiblCu5H8U6xvEHitWMWVlMW18oVAjgOag2fJNFmi+1ro90FTHIRy
Y7ztQ8oxfy4qo6QcZP9k/rO6F0Y+KEWkqCkhh+J9j9v0YMItomVuMfwuq6e0/taKkj1qp34AAdsd
6/RPh4Xf5VP+A5vDoTJRcC0f3CLQJj8Leb+kXaCFu2x4HT8DhtyKi9e+2wy2nGGQ8Dws6bdlPzVr
KyDGj7zpmHXGJ7ET7gz15bZ1rH03BjJMKr+0qKlAXaszgAYxk2AIz5IWMu1sQCn8XIsg2oqN4tuq
IFMkrWDCjsGlhXNiXUtltOYYnjXzWCf6aRD3gVg4xuBtlC3WbhULTilkQgEyc/UsNPJLP846MTx7
SvDN89PYlkTIE28f24dQaqZg1967G5weVrh4qRjcy4QsK+Jz2r6mowtR2m6SmlOiHsw4P5iV70yQ
T5JcbOGv30se1/53RtbxHzbwvt/oa/3kdhRNX1Gi87zEXYM1bjKPos7U2fMgTHelER6NwmnDB9Wo
D2JT7qrkaxWpW/p//Jzg8+e8mwbcu+Vc/4pM7QshMvzk7KcASE9Wfoq989C2j2EX30HDGWcOnKdG
XBzN4Ghlw7MV3OXw2+IUNr73x3syr+WBYJE9Gljxkn+1UkNmwrsxPY/JT6X4x+r2Zb/hdJYRHh+b
qfIZMAK0h6VOC58TBImWy1Wenj1Ns4XyobAlVtxpnyKqjbftak0ZKK/o2rNinh7qIscZI69J275M
z30LLZ93p+eQoalblHUrH2/WhFCVRi2Ar8XDU01NBVGylJ4D1kerFGnl5IfolS/p+M9tdVYeV4h/
ObA56yZBXBYTjLAQ/dGT0zMM+E7Ilpv2a5Mxvhvf523tSGPk6CoBkreFtfjAJzl/skvBi8x08nVz
FCIE68U56Eu7y19D9b4Y1GOSFk7cCbuC/4sdeJYVXHc7/iYs0+tjY51vH8EyxXv/IRSLZ8olsB/K
4otCdQCwbdLTc9m1th/5tt9/yfuTzuVVDWj10g0LWpX3HtuC6wSytVDcCBLTIOHnOkjjq1o0amUn
RVY5aTnop16RIoYVs+QQ5Wp3d1vTtVtCwmXNzBY80kuIXZJ3wsB8NmQ0anuvJ0S5xs4Ud6Gp/jUI
w4awNTcIw4TFUzKXc+AwuHZAZaJVZcXOIW5KynNPx/lZjYpw1xbeLhL6wkmbsDloqcq6LisQjrlp
JI9e2VcnKU+DO78Z4505ZMkGNGHt+OkwzWTFPKps+Ln+WT1TGtlYFtm5srJH1dNeUz05KYl3Ggvv
qcyeq0jY6qqu2rrBQAhD1aQ2tNWuZWpSHQxtqGdnQ3oavgb9sVPwvkN5pHtV+seuDOy8e9GNe1mq
7bk/Hr8l98UWz838ri7eJXoRALLnDR7gHBaGnkOUbvpelp8rH5D/pJTmXuqi8T94e7bG6POyKdYu
vk/pXIR/isYa8UlESsATG8r/sBdH3fiE76az0ISSxbw2dcbrgdS6Ps+6b+SewkJ2nkTLpp6tCl9Z
r9L/VI/myHKHYqd6d3Ig2qzarfT7JPkOL0b/4EFplv4e86/ZE5Oe07Dvm2NPRqHJh1a0/7Rhj1vh
AFgqAgiPYSB1cc0boY2yQWLQR4/G49jU/xQqPFNBtVXh+zD29C7onbONP8ESsjDoKdVaKVO7jKRS
Zb9wYe7CSHRAAe5b7V78UYRvBQ24QnNibyds9kdXXirabQzmwAcyS5///uJzswt76rOAiqwIR4H5
NPVPgnQfh99ve66VVxfQM9G8RTVuXoJ0LSXUrXgEEsSl9QQC+dhuyngXBVsR/Xs5b2FYFEnnJJPZ
U2acFkGjmFmeIARcVH+6q4vAFvznjqpzbcFWHu/76FNVHKOpJ0PLHcs8Z+Gh9r9DfcEe8NQOzfvo
NQyf/eHQDI5UtHZiDcfMfGT7473Qb4TrK7eZyJ+6JBPnhFdLPqmw6Y0Yp5udkxweA81kiqMt4mEj
jFz7vABBmKhnky4jFvOvuPi8hTVMQ6er2bnsv/sslg9h6csn+Dt/3/7AH8sxQFpmaidw2RC9LEf3
RTZ2mXGT5OfS+GwBEQvr36zVckZQKNaPPnF7T994hlcewyuJC58cDU0SBRTdzyYcImW2K6NsV8S/
5TLddcLWSrfVSwovAWBFcIQglBYGLAVKqkxqn5/H0Ynynk/1lhsvVl2z76px/FB/i9tT1ank5Kpb
hhu5/1oyxHs/8xLg/cGCLn1EAtyGMgORVl7YUOTbYhh88szuUBrCS1+M37KcDUdt9yUdatub6mnj
UVgzVm4V9Vc6gAQgC4cdjKHXBWNSnDPREw51U2Z/jbUgbqTKK1JmFjIYb0k2eOoWt9fSgyRKyrg4
D2Vt7HtzGk5pVEkbgc2KqZL1E9qQuZqEcIuzrAW9tIxOLc6t+jXxn8JMOHqidCeFEhtHDcfo6R13
f4iYwreCxAHSBF6YJ09fXMOqzPWqlfLynMaNCfFyrjhdp25RTa1cCQRgHQzdU4x6X6RxcdmTKch8
QajLM7PWX8RkH/rdneH3Tqj/SssN97Xi0a9kLd6NQo3MMif7PWsjja9JfQjq8V6z+g3L//ixMHqR
khDQexA8S9yUxqLBsC6z6iyqh7YdlDtVLtVDNUT3UVQ8yWH1rWlE+WCYwdawycc4E8kQnc2BEEjY
JWgh4SKMrG2ozmN6n0ckMNYTlQ4hineKdRa9rennFUX5t4FdIdOmx7Ec4qpoX0lWkjVnqS8fwL88
m/W3OHwII2oduvktD/fKZujx8b5Z78unCGnJ5RicuH4c+qqXS6OOGtQptMPYR/NSavBZt5+Gj0+Q
xUzfvHWHcTsQJgtL6fQqS6REb8+V8dOyBJsBDSeJ3zJ5K7VfO0Kg3vDwz6R4PKrX6lh9XIZGobXn
SJF2YsgqD8rL912dOPdsGPsdF6yFU+vjbe1WyqUwSrPHCyQu+Tf/u5aa95lex3HTnLVUec4bC8SS
crI636YvUAba4xSGdhxHX9s42OleuOuipyipNzznShlg/hXzyuC5C0hycP0r0ikJI6/NmzN0tTt9
2POS2W2yr8e/VeVJEkQ7zzunBE27of1HN3Atd/4mFy6HLYll37Nm6Nz+7s2dqdqxcC4Y0J922lPw
ZuzHYD/QuFBsK3OMrTxi5Vm8kr7klE/9SeNVRLoYit+r7p++P/q+ag9SvcfNjvUdxBnMu+9UXsXb
iv8/0r60N04m6PYXIbEvX2GYzVs82EmcLyiOE2joZmmWBn79PVj3vZnp4R2U5yqSFcmSi96qq6tO
nXPtaudCBgSAAFHFe1BmRRoAlnGynsNy8WFZB10c8grFrs6fmia8beozv3YZ1F7akl4ioJvKc4To
2GEz/8Kuip9a82sh0BkJZmLQ9Y214lfvb4Z4KpoECYF75v1CfYqLcFjZZmujll6g5oiSb5P07UlP
+wPEuiCgs6PWT6a796NJVowtBPPzuJGLhW/CfMqvRDDjOiA0Yu2psqn+4RpCPSLd4o3+VKr8Tzd1
ggdkjNspzNEv2vlunKnaIee8KLdmL7pwijNWfalb1EgSZpnvTZFV1CcDdaKSFXqFXs9cWOFk6+TZ
zLjebMAbmis7TaUV26Wl1amHobEz485VivSJGKJYo/FcdB/IZCCVBnpr5DQkp0UA1oUY59Se2u+Q
ojP95FkPWX43DL8mdZ/Vne8ceL3JtZWAbsEpI/upAzAAeDDwuvKeqkSWd+mIc0s6GlR2HPudXrD9
4MT9N4fFyWllE6twBFeb+MygvHXyouQeiANO2VD7jNR7HQgJRz/kTrlpkTNjw1dmToGy1lewcMch
fw7cL34iPyjTMeCYULfS9PZEmG4EeZIL3+qnNXmlJTcI0Cr8L/gt8f6RLgHFanmrOrQ71eyuJW+x
/lv/ZwEfwADxTP9rQ3LxTpw4agJ+95NtfVf7U02PPQ9FWNb3Ap2VzR0gCs2r7Xd3evPA658JobuV
NZz3oryG518gOftCF1PSibxDFHtMk+6BNxC447/THC1wYXvnGu0dF91Lm69xIi0tIjIU2K5zHyGY
Dy5vmSptdE/hdXdSJleNyswqfYBz49fb41u0gic38sizmrEnDQ9d5wkkmnl3sqxSPVCd1wcLjWMr
wDF93unyLKKrEw3ZYNiBcrI0mNTo264iencSBF1VFhlyMKYN3Q9T2OlmqrLuvuLK9ISmFCdIDa24
M+wYiQvNhaAdcaAmOyXtBo9w9RHtcxlKisw90KGAim06iW2joNXK1OP6a5179LFUp24vErIGq78O
OIDlnSGpSEajVHtFGDoiVjcb4vYnplTph1HTNCgE176UItHupwbKxqCVomi/BKEsetyrqT1qYFL7
dXvJrs4dvgLvAuQRQdwHRj0ptuwMp2/GjIqTmRsHwiDZmiaHtl0jJLjaGbMZ7AsklQyIKcm1SCUd
gWnRO4GjZ9HvidvaQ1CVAnDm28O58sqfdpAPBUfgnE2RnKShFHkiRi5ONdhtN9Rgf4oebDgmHUGl
T8rNbWuLkwfemP+xNo/6LHbTM9cqEgQQJ9sr4sCzqRJOFLyaHC/77X8xharF3K+GnLJ0yxV5zYe4
bsQJGWy/1uMjZf3GIdNKGXF5nf6akW61GiiMzAA1xSl1rRd0L8ZHvffSlSfp4rShARMkevrskyU3
QdROVCTtMW0Z3xXaENo1PwpXC29P2eJe+GtGRs10npm7PZqgTq3+u+2PwhuDPotqfVixszIcQ1oa
J58qS7GwNC563hyk37Om8+12TZFs9moXXg+JD5wh5M8At0BDjnRDVl6ukzwexEnN6vStdGKweaU8
7n2hQtLSBJx2ExN93ED/YA0+uDBCMFKgWIRWYOBJZIdLK/DGOowOp05pApfiYWTzELLH/u0FWxoh
yMPgKdS5L1yGAaUawaxp5YDsS1iZJ70ZfUIHLeAphta5QNSyfwXnAykPnWr4CWD2UIuVS3R61YCm
R58GYAQM5te8K31HzX6TtASMfWjH/e0RLmzJC3PSzeVyw+gzWwwnIcTWc6bGb9GJ6lcxGzZW7K5c
lAuHGVwi2DDABaCP7QrP0uq8MFJ1OBWU7U2136Ea869Iu3n+zkxIR9nsdAFKFn042fSb2YhNozzk
5s84XuPwXtyBf+18XqZnnrbgHQCsujGccvoNHM2hlkN5zRv/3THBvyKygGgEkAAyU7jXZa7TtA42
ILiujfZDa17jaSWOXxrJuQ1pxqouHURRKsNpaMYgrfOg40hlxl9vb7TZGcjOAlyRn7gXZL1lZ1Eo
FVCwPB1PeNypUdqCMBshWbavK42FCif6ox2PYiVHu3R+0ZmLvClqVICEzUM/W6Taa7sOrVoDCp+m
LTaoJDGc2bQex+1ETP7Lcoj5rSyHaitSJW4Ot4e8FFABTAD0FjDEUHSw5sN3bl6ZJoUpmFmBxKY7
7RXj3qLI2/SHvp98oWenztp7IrhtdmmmUc9Atv0zGS7njWwLdAKZyMaT2Z1MBSrOaLTtfgj7KNKX
25aWnAfy7TY6GWZ9WLlhguQoa6ReOpwcD7GiG/NtXOa275RMDYzYXCvfLq2mM/creQhT58Tc5XQ6
LB9FoRjjaUyM5uQ1YiC+lXG733rpOEH2i7vG4I/JCFbp2C6TtYrJ0sTixgFpB/DxWFXpWjXplGtF
r0+nqeL3oiYbl3l79OX+psrwBj+65mKu7OEhb1pg9AWrD+oL8vT2qolOGiBgTik0CUfoBYLZKuD9
u5L+Koqf/7iUsy2kGqFHgFIDguLLudWMCWAjxcVLlIhtAZxDOkAMpE8Our6yPa9PBUyhcgJZAshy
AvUhHcoyF73TGLw/2XYX2uIB23VnxsO2iz+oU/lJhyROSl46e41aeB7DhQsykYufcwYAmiCffIWr
YrjtcoEuClolwUDe3fSIrqKA4g5/62Nr1/1zvIdmMFwRaEgD+gIEGFLsT0HUNZUFUU9cu69AbB2n
1bM+ZNuSrnW9X53ET0ugIgdbBqSn5KG56LLjeZmp4Fn4Bn61etxlie5XqwHRwhSCPxawch0vdlQv
pSOQaGQYoESros/Neaz0NrRZhkScXzvcb8G/WA3Ze8lWooalwZ0blZ4AWgLEMDom1VPSAGueHtTk
A+d/NN7/+QigKRIVsJmsAs94KRTKijbtwDSkntIPVe18Pftq63UwGiu3wpUXgwMDCgfKXRABRQAt
XQoVGIeFljfaqUrTN300/bbcMFN7NNP+PteDLl3jUblOqaOCj7YeiN/hLYo4QhpY0muJagymecJp
3E7tGBiltXOpFxQ69TNFBw/kEKhdFdUqspTk1+1pvUZagcp71oDErM70jPLjCvqPSmnZk3tqm27X
po8F2I8LDvgGC0s18sifanjLpudiVxv7jOShbf9Qvrj/qoaC6wKFPxf+DS05+BbpLHpjAYkVascn
qnAQSduFcieQh8BcaGtpvWu/PfdGY77RHY2I5zMJfnbtE3eci2N6GjEVbB33nvKEAtyYVEGcv67M
7fzVly4Ns4qdhA2LC/jqES7QQsCcsSOR0VDrmCT1dyGI9piPYCKxCoV986iubUbVoEFD1elQa/ZT
A22rY160SEIpa3yyV7EkUKvIBgBQgTch8IySb7cqA+U6Dd/Tu09N/yIKEeaOsV0Z9VXiecbGAjAJ
5B6QNiDhuLysKl2LEXn3JBrAHdtNLw6LoLIOKrcw1/+UFQ91vfehzXnb7NXjZbYKZa7PthDcXtIO
UvXEKXWKseV1ElqjGbRWsfn/MyH5BtNS8lLpWhKBWcaPjQ+SrqkDX+3NT1gxLnlEiChKy0JRBCq2
dq7DQgbPPQOiNqkDcta6dU8QJvjB9GQlf3PlvCWD0o6gNAV+LMGsQfHbZ15yzPR3bn+3q37F0NLW
w70OjBjybLjepeVpCKe5bg0kIujY3PR2rPgUEUYgXPWf8ZSfY/prat4pZwcccGFdYSVMjTQaFRca
ErGP6HQl+XDtt2czCDWRtp5dlnyp2yzJh0mPcZjU30mp7ey0fW6Y8UBQfqXVwfgpwA8ANo/H3Fmr
hV7XsCTb0p1LY4PrIN8ikekEEw2Iu6m2Whfw+L1WHmoIfuWHpPcHC6X/lTOwsGFAsoeOpxnIg/KZ
tI4Jt4it9TjcqoP+iHo8eebg+bTQntGht4YuXNg0QGcAtwonAuiebAw4PSUXBCvJDZoEeF2cFIsW
u941Vka1cO6QXJ+RDEhlzr0ol1umEC7Fh2AttSeri2ozhLgR4SGbVuwsDgiAAbQpoG6F+bu0Qy0n
NQqikAgR3F7xXiGckLnaSlbiKgpEMAtKfcRkwH4ARiPt/y7peNpxmkXQlZ+yewL1d0U7ZRrw4rk/
VO3GWGu+WLY4U7fgaYJXirQpmsyqwTrIsqjvjt63ij4DSYy+YbMOdWunfNz2wmvGpOEVfFTaDC1z
UZZ6YRUjjk7cwBk2jhIxD01yLoK0NYX7pcOOOf07QslP9hbPOpphhEkMKKL5Uqv+gEZ6A2zdxhDm
8e9EbDlevdZan841DvJzNf9ali4dalNDHUaspvYLooaHHuBt5bVOxihr7/shgSt1ArdPAy977Jp+
JRqe5/IigJGMz+fmzJWatK9VxjHX4FErQlr1U0hKNPbfXtHrN+dsZs4Vo2MPRSU5YuCsghB9VmQR
SA5N29edHS0PRIceecihQD3diRXnvbiHzgxKy1mlrcVyBQZ5/DCjAq1IINTX8KgGl0b5kmVke3uI
S24TYDOApEG4ir4hyaCi9SVYArB/RPU4iK1W/KE/eLliZP4jV6t1ZkTaKrWRZGNSNlkU1zrbdpP9
nupcA2IDAIDbw1m6gLBisywU0gUzlv1yYxRoCWlqHIqoRUFUc47jNj4Y913zatnHJPtV8/34wnPo
dgxqcNv0Z+XqepR/TUujdBrdKoyqzSJ3eIrp78a+M9qgqdENlPijetfoG17/sl+6n1kXmM3XxEz9
+BetRr+pny3vm+lus2pNBHN5ef9+k3ROGAOTKsQg4B4yJd5YdQ4yblTlNopnRsq0xiC1OgXSNYIc
Dfj7nRIusEm33BTw87QHdv49sfovbUvgDtGtFFTVcfiTZtpBuPtB22b5HsqrVQns/QT3/GwYh46m
m9vLs+gx/m4MuQHcQjbcssv50yyOruWRk01josR528o1Qmv2GKBHmvNFM7/7fMDPHJOSdkqbtCjP
2SxUvcd4pLuyfykN7o/6tvZe6SHjrxDCuqs+3OZu7MDRcQDdifZ2+zuWV+Lvd8ieC10WQ6eaOHJg
5CinwNp2BRRnH6g94lQ8MfvRzjZt1fi6tYHAgz+U0Obqk9B07vPmWYn3nfIT7XLmaeWzrrIYl9Mj
xzNZP1UGtTE9fZ++QbGwaPZjuqf1E4LEhpbPZlcHk10debXPvV969ga1I6KdkJgaDXAydaafxvtq
3Bb1hloEyIyHhIFVnDt3hvCpO4aMrKX/Fp3X2UxKMQQ1RsCsXR0F1ziZtmPjDr5ZxzxoHbEmK3VF
mohSw+y05vIk3Bekfy53D2UcdUMHLqQwEj8rWUBYcgDCx/A2lbpv0wn5lhdj2tptMLm9H7OXMZn7
Y00WNIhsnNZnycpOWrwDz79JciHAp1hK1daI2lxl10xvJqhkSEY2pTJtjfZXTl2/6n8g9bW9vVcW
Xfm5YcmZCEOfzLrFFk6Tu7KIjDLzDfLk1BB0eSrJFknt+CiqTeXck7W+9qWw+9y0dIorURtONsF0
pSrfsBRKltyzCsKT3119rb19yTGd2fqc/zOPYVfcy1r8izgUdEyV+MPaDl66BM4tSI8I08zQtdhh
BZk+7umoHxgovCeQyKtOutILsLxbQLQB7uW5c1DuGZwmp+V1L7KoAdczBVfJpnequyqMde7n3V6Z
vo/2mpDVdX/qfGzOjEpHVLFRhmhQkI70nvljBWnWPdcD/gKB1vFYJsTHGwOYqbp8dpSvDVvZqEsO
4tz6vMBnC1gMDXX0ZpijG7fcJXitbbzBhGeH5tDa9TK/n+UY49yWFN6k6C4uynS+z8s7ewqY+qCp
aEVk4IrzleG+FyRI+BMaBdSVwGre8bcMS55JG5xhykcYTp39YPyp8YTygsHP23hHnA/n5fbZX7om
zocp+Zxc8SxeIfKOSPHIobqWdSJIjB9xXwVpMiGu2ty2tzw64OXxlofnldWa+kHRFXQpw+8erPoA
7FxvBpXYsXbjRgZfy5Isnni8tJF6Rfsuck6XGwao5I7x2M0i9Ep7viHI5E8WnhS3x/TZ43O1ZGdm
JP+pE/RVWAQXV0afUsPXpq1TP3XdEcfFNwdfWL/NeGsooV345Zj6BkQl1gTSr5P488k8+wbJkQ6V
RycrwzcIiBjvjDtN81UoNgdV841/GF+qjZ0/Uu3FrY6NUqCksdah/8mp8r9PAohkLuc6SXui0E7D
7aUieX1MXvvCt9zXDg3pbFdXWzPft/kpF/fuc/kNDBqeciQUZCJgS+j1bMcc4jf6F1K/CfeUsXH3
/7VGgAtdfl5Bu66OPXweU3c02/bdY9ruuvZ9yregbuDudoqflfy+VfuDqkybbOp9t15DgC8mEUCM
hIZNbMqZOeHyK6gOQRs10Unk3eUZsnb6GJrkgzn3Rfsj4x1aHLUNd0Orf7s9/KWLyQAgC3TMAGXj
0ri0W7VjyuqiQULUytBY/aSyVxCqBmAdWvFeSyfu3JB0FAidWoCLaqSvB+FXRASW+/X2UJY81rkF
aaPHfW05bYOh5BaUbgF7nsR9Tp9E9l4XW6tfg6EumgPTBWTx8GhHC+PlzDGNmIolRhK1Wh2AAmET
59RnzbiJHSsLShCObIyMr1x0S8uFBnGoBc0kPMAyXBrVCCuELZCMzGgc2P0dhNDb5Nn2Vpz/Ygxh
AlUJxhsUgxBdX9pBZcrsRwM5CTvvVIR6yrAhOilfOeH3OriNnsFUPPqsrr17Q6PtFzO3ssPt5Zzn
T3Yb558wT8XZne41rqGwLssiR9uYvPXT7tAXo1+4d4r5H/YmEAaoxplI14Oc/NJUp7ZDodZ4mCZu
7R5ZxS0fT2Nl5YZbfJg6CMvmhBaUZOQWGqfpS1wICAKdMeqTo6i/YlMa05/6dwFIhfmsdblPPiZr
m73H6kZ4+7gKxZP7fntelw7i+VdIx6QcNSAvGwTWSaLaO7uELmah0jX85WJuEjgRlFIBbABdsTSn
U2f3cZMhJKNpaDhKMPR6aCl3SvklxvPNcoPafYCSTfsxqGuB0mddWt4657alrdNOg3C4N2cAhqcC
Gl5xqxy7kh0YaObVY6/aQZVn6NJ406tfpKfBqG1zKE4oyOsf+uZ9tNAXuLe0Q1OCoL/bJPFPpcoO
uZbtTbRLJkw5ZOgTIP3u9sr8L3OGKBroGmCy5DmzbVrwdkQMJFiYtO+l+jBN1l4Bc07sT1/T/EB6
EF9VW+frbcPzWlzPF5CdJtq8Z13oy/3fTp7XqLhroyY1G7+iHnqsjLTejYphb2+bWtx9syLB/zWl
X5qyqUA6SkxZNADhF4Iea9pXmrbivuYtfGs80mOkh7y147UqHiOVtkd3DB8DO8n9NImjOPkZCzd0
Eje8PbDFGxyCj/9vZPPIz/xVD7y7rjIsngvCwSS2AgvMC46BR0hHNokBXQ6gF+zpHt2PajZubltf
WkHXRE87Aj3U/+TomdqAtwmBeNYchi7US6vYKnmqbPLM/ldFuTlBgggFbD9gmsXNJ41TAd669Fpv
zgkwcCx3R9JvQCkZqr0dJsXzfxgX2n/gmNHRi/T/5aQis1TbY5bmkRGnjY8y6hgQ0YD2qJjWngSL
U3hmSvKLZjGigMhYHtUttXc5HjlhnidkqzJ3XLlvFh0Uim//MyyZWxaYVmoAZkmjNK+sZNu6vKV+
4jVOt+Wkn+qHeNIEG4+KhaRBoArDrHxBBLgKQd1vhTlKCSSs0Clp7I0szrUDqxxRgBaF9tpGJ1nS
3SVGYdRBJxyFPTtJSfgfTU1rJGxsfdiN6FUqfavg9njnCh2MLIk9NPWeq1XDQYagQsICsvSlG8QJ
8GLWyviXbkIEMYi1gdYCvklu2K2nnOIEtjTi7odm8yM47MPYBC3akKuRUv5uIOudKki60em+G4sH
QUIzfylEDBHh34MSxdaHR5qP23ttIaAz8OJFywCAKdYV4UXhCdoOVcIic6bZRpd2oRZbm46hV22h
zOFX4u22wYUdh4oWgjngNqEMJauhlCl05fWesKgFl22Qus7vtEp/WhpbO7KL831uaf6SM99kiTiG
iiIsjUeR77tyh1RlPL4aZbmB+nepPBShggeHFcYg3vnqqt8ssc/6TVa93h7x//IhQB+iWQJiv/JN
w9yicipWs2jgD4Me5kNA1SH0IHb+qn/np7oOi2eoEWboSlVHn5JTofvpANWw0+0PWQgu52Li//sO
6RriTj1ltVKyCB3NvjdutPoOhY9pCJI15oqlMsAM85p782YpRBmf21ITTYZ2i7mPv/CD7T5WXTBs
VAjvdD5/432giV/t12Q4FmjPM8Ky+1L3vrZz+Hb6UazBlJYyEviaTx7eWRdUFuFjxdRTvcbXdMeB
VsEUv/XKHXORxh2rfavcoRCUWm+m/TR0kCvqG58q5GilK5xjS4lltLqB0BtocLS8yUWIdsoHRTN6
FkFH8edUoIPU5b7Th9TyWbbRIeKhRabyhv4PYTgr3me+oKToYCbQw00JFjnACqV8hJr2vKjMiUWV
m6MU1dwx8J7d3l5LkRwuYvQB4c4CO5xM5GXRsYFij4pFn452FYAntUFm8D61A+srf/UgUuCE3FpJ
TV47MOA6cDXPOBXkfuVMht7UTmaaI48o2DYMNfe9dIvMeYd9xogPhvZwZZTXaD6wDyHNbMwkKaAS
k+JGS5guA+6zjVxySFH/6EC6fC+E6TtDtVHyAxrmR2sFwTLH7perB5tgPppfwDMhtxTbNSDzqMuy
bCMzs+60DDh0L/3gvbHt9erP7fFdbxTQPIHlCY9gRKv6pzM785rxwEziWlUbJY16D/JJxB9kJeS/
9kOXJqSgw81EUdlj3UYO+nJpUyHfua9rkEhqqKitHLqV4cj84sWY251FYGtozVNC860RryFS1kxI
G0Kt7KzUunk4IFCzEsvPkm+31+R6j2PxEeCipw8/0QB8eZOlTVzWvUWxJtUY+7rWbRowYk9ox7Vo
GWa1+OOpfAXFvmZTuixQDjTRvcraiMVZYNj1YUTfbMG+tADqdz1Kgeb+9iCXphEtQGjPmTXSoNd7
OcjMyJzCLDCN1jTa4ehkls9t9fttI0tb768RtDldGtEE/mTS4iBZjRkqU2R5Pa6DiPVBt6aQtnRm
z01JiybyCsXdCQfJbX5V4H5v6PZVWWVGXrbioOQPpQicWckzaGadNoTAyjQoG1btiGZsuZG9t90a
S+SapXn9zhyD56XZUOptG5WFV/ixnpwImAFQ4/uq1OVKV+R1kDg36AIXiB5CiOfJ2GWrhVJ9Zo1t
NNbJpkhR+dbeJ1wgtzfDwoU1m8EygG9hhk5IW04Ia6q0CWZS/pBAB1HTeah4xaFyie+koe4kj2ls
BGVifLeqKRyS4Z+DYXzA3I4GPDy6DGWxQpIw9FEVahvR/K30MEx6n6RrCJTFyTwzMp/0s4WzOzC/
sVTDKD1lm4r0jiriC1NW1axmt315SYE6D3c/WkWwD5Huu7QTJ57SOWaMDcJ+x3jLACwcoBSrAkfN
MxDSMp9Ov6GkgvQfA7QszHoWdiVSUmX2ZOVloJMxqMlLNaUrnuXTyd/6MmkGUPiqSccd+E+EnBuF
b+ITBxbqTzyF7NHZCw2AmI3z6jxa/db+cCM3bnzLjLqVXX3tfDBBqDkgIgZdF3LZlxPUtWbhxkMP
PG3uBan+ZdC1O8qO4Oa27NW86+yf5TGD8gw0ImgLQU5bGrOiKNbYmFU3A3Em4o/swPOfpRdaP5L6
JyJiH6gKhf1Gw+fKKK/9OMqZaHv81CYHs498u1cD+rgcoIZT54dl3/H8feXUzo5TGtlMo4MnJDK6
6AyQbiYOqu2SmlkftY3obZ/zxP02utzh+z5HOeSeda5Hdvi/964pbmdsTOZOjm/ntbPXFVRhN7c/
6Pp8oc1i5npF9AlUtkyToOZTkrtxOkRIVmhkg24p0CaNtlptQHe71hd07YVhDCofYJ1GgzXQXtIe
UpiW6HUxRAqlB5ONTVBpcBxDNoz+UKwFg4tDg5wqukhQgIGvvLQWD1PZuU01RCjNqcfRju3HwVSN
Axhssi//YRbRPQq5I0CREO1Kpoit5uAgxsBGtBgDE073ulUad0YMKPNtU4tziI6nWZdrDqelc8hd
ArrsWB+irCSNn+j7OSEFaN4QdtY4hbeNLYBE5v5fvPpRL5sBkdIcogIjEB9WY6QOivfFS+wGutJW
gg5kNH56U5A4Y5V/QeaRghsq4VuHtQ4/ktqh71XXA/TrlDEd/LKt2tecMHWNc+h6NvB9KM+g5xOU
hY6M/TK0hE5QbB4je7Rav1d0DxA3UYep4UxBBS7jlQfbgj0kfkBajwfb3MAoRSzOlDhKbShjVAMC
fIc+mPFowwpIgRvyoppiVU3m2u2iZcdGGyNqluhk+GRDOrv/LJYZXW6YI2AP97S9o81O+5bZPwa+
GwA1dM3TADqE1lcPVZYGasV9MTzz9KM211pFFhIAl18iHd6psq2kGgxA1ZPQ6O7sn3b1oOO5XP/M
tpDNVAvLpzuve/q5sgWvn6yXdqUND1IvZUI+bow673sFtZB830xbFm+Rov+W/Foj6VpaYAC6Z5QJ
FDlBi3R5ko0eguesKaaI5DqKDiUZARSKnzxSx36vl3xlPy3UIBAgYvsi4oDuMeQXLu2RpqUjroQp
6gx9Y5PfOfHrl/jwNmn7rncDkNC629sTOq/T5Q2E1lM01xmIdNAw6Ul36+hpDTGEOiEUtpttpmbV
dnTaNfDA/FduWZHmsaZeCraafopcXgZci3dltesecgPw7TvXy1bee0unBOoqIGLF2wvXmXSr0pYW
mVZ5U+S5CXtUERv7tHXqg6Y0xq4xy6jPsvLwH+bxzKa0cr3GhYBPgk21z1AbrYYdq0t3/1+soPKA
jAbAJleQZMSX0KokyLHrZvtA3em7QIl2xcjSpp85Dzw8XhHzyF5tyKGY0KlI5OvtkDwkmrPVY+NE
HbfYjARCubeHdH0vYwOisx3cT3MBX75TkH9SyrhiajSBHNQXbtf+wjQXj1BTq9furyXnYSMVNLMs
gNhB5mlMenMym9idogmUYIcBchooWDRlAMnqMShyNfnat0hbO6IqH2tOx6MjPHslOFicXVQooPcE
TT8E0JdHfEZZao7Ae31C4uuY5W7rE6MbQf1nIZKe3I/b07t4vl0gc1CStmBN2pdTrjOwUKLb2+mH
ZjsxTfVdXikrjmvJCmB46ONzZroVQ/IiFlP02hIp2AQd8VzkeQ2C5+707yM5tyFNXO11ikMo9n7O
FM0nfZsEvbcKe1jyVAjIweFigKkCQdzl8ji5U7gGG2ClBxEZ2h2aO8cdvUM8zPSeKgTUcrfxQp44
6Iw0OWA1yWj7WpyMYT2JPLSI4m1FI7iv1eO06RSbvCSVSYOUQoj59owsHR20GiJZDLg7NMSkuxCV
mLrwmK4C9hLHG3B/ol+1RV9xl9E8+i+mwASNOi74V2Q6H0gTFUmTeypEhrsx0Gnav5YNCIqtEfW2
26YW9xLkYcC8NDfh2lKyabAsQmhjYC+pXfI4QRc8NPVW/S+76cyKdEe0nBkOgceOdLczt2lXlQeb
dubu9lgWV2jWG0eldE4BSXvW1enQ53aiRRqD7kkGrsqwmvTsEWkYe+UILlSGADr5a8uand9ZbFiZ
KHVmiqtGDK9opPBdXvT32jCWYp8Yk9rd9yMxRl9ppp6Ddb1m494gHupYGrjHUNSiVoe0EJjaIYdg
NYnfcgudLqWZqa3/X2bFASOMCipzMMJffmmnlp3SarEKtHdeHbXWsb6PqmieQbntreTM5wmWAw+w
ggK/gCAdwDDpiAAJ4FStl2sAdeivw2S981o/pVaUaMBoInqeS5PtSki1tOjoaZ7vGA+MJrLKNE/N
qR4a2BR8Fk2x6g5vjzTdory4xpS7FOmAo2wW1bXBriFf1SPCgV4rKy1Ks8Ind629GeKwb7ZcrMQE
S4fy3ND8+7PNFcdxDobLct7IxReWkoAmbCXZsnAx4npCaRM5HrDcyJxLwpxflvOuSJrkWLTNLkPT
o28JFjjl6+0NuBRngysDLhNtqYaD3XE5nLHnqTf0GI4KCrZAT/qN3aYQjB/48OiaXAlaUor7lptm
EFvugw0lyG9MMaqVWV3AdiM7ALAwYlXsFeiqXn5HRdGbkwyZhjKm7SclfRhMtGLpX7lLfWA7g/po
tuiWTfSNqNI7NtqPDe3CjvZPrCwPSpEMK0dz4bxcfJB0/VW89BShz+clhdQd2eq0vIsxC90o/FyM
oDe6N9ewTwt7ay4JYvRwB3hjSa7YHSpTTUkDmwnbmNkXFfypt9d7eVR/LRiX0zzgyeVBQxAlaZ7G
W4qSjDdEnSCvvOd4sRPIscb3tbdGTryUL7kYmbTNJqQyK8pbLRqLDzv/pjwmHhIm0/iSqeauzAgy
IRBsJ4Fn1CHaQx6h/UG8FSK+hcoAJhes72B/R5jtydxtxVQgplbgI4BbMGIQTCoiyB0LBMMaIDEF
Q64tPmZ2u421wfaLzLg3hjU6rnnbSG744hukbeU0uFG8EfcgB+H1T1VR8fIr+r77NvSIlCZwkN2L
vNc3EyuaFW+86FbOhi9dwbZwC43Mw3cAwlTcX4heA9N5n+i/507neYaqOmogBqIXaRvzmIDHFgI7
kd3em0akNFtzXCFaWXD3Fyakfdz3OqWjqOEu7F809sEuobOfiXBxvxxun5jlWfs7GGnntkxYwrax
c9kU9BPbWy7zS7t8gkTBbUMLiKLLaZNuaASBY5WoOJsd8oN1fuBsazdmYJi/dRTLlFRsNC1QMuPL
lLPt4O6qXjwhncXNcTv29jeTGb8ton7c/qpFh3G2lvP0nF13Gh5LGrMw0a72lpINFF18czoK8qNR
ngrtyUij2/YW8PqYBeR+oI+DrDsI6y4NFl1GMiQNcJH3Po/9/0Pal/W2rTRR/qIGuC+v3CTZ8kJZ
jp28EFluuDR3Ntkkf/2c9gDfSBQh4t5BgDzEgYu9VVdXnToH3RtT/dP4UyiOpThtfeq2YE3rbuHC
4uLqKapZmkYx710S+XXTOOZs72oaplO808jPih55r+zqSqqcbvims40czarTvzC/8Ah90UyJEfUC
JWS3u8SSM6eLm8y/P6+rBwZlSWQXwJqCm/Z6WhkBJRexsI01sH5O4E/vLcUn8veiTjw2f943Jn7Z
jZO7MLZYw7hndTrbmNG6qn90fV66VibLTpHn9L/cZxeWFmvHzcnk0whLs878Qg+p5bfqvjOOoLWu
69lFrmbD4qo/uLC4WC674EXGTVg0h3JnRftp+OwKQOmH4P4cit9zbw4X3lprFTnXvxasLZzkjWc7
iUHGQ4sdmjaeXGwJRW2s2TKhFo1aRpmOcUFttgOTohZBoFraiGy3jCxetIVcpdGUYhcq3PYBzqD2
7ETS+/2ZW1khlGRVRWR68NZchs8Ft9U+Au3hW9W2+tEGYPQUVbr0KxnbzIu5rf/7PJaokQMCjWjd
VpdAHi1TLZY0sDeYu0l/HNF5TZQymIi5vz+wNd94ZWlxsXJbqlokzGQ07PpQp21s2SnLp8zTmu9d
/gJsDTKv/z4MRs7M1MGtK15wy646yFnIYwXFsre6nPlBauv8BNBhGdh4h/msl+YT4Vosg8QmUQ7x
qG0xVa7sGKHUg2YmMGSBx3ThSsiQM6NCguStS2vAG1s/Z5B/nJi/MbVbdhaOpLDNqlYr2EH12dOT
+KVvLC+25odGfaiZ7FKwReiFThx0trzU3D5YlD5ICd1RPEnkaauBZuXavRr2wssUEOiIE65j2PF8
jrUHuZqfUrB7T7L6mOaa25WST7ItSajVk3Mx2Qufk9EUpY8KVnneB8yIgwjt5xQ0jmyYNiZ8Y76/
tvpFXDGSKrNNLsvoOUwdrs2fZvc8a+Bj2FhXEQgu3OjlRH69fy/sDEPGIbeAIUnF38L8HNr8ATSu
zixX4HhCmJWTfQK/inpFUKEbD4ld16D1xmA3VvMrArn4CL2rhgopd/mNFLWTcv3BGttnLTMedTaA
R6c/QNDEZ+rWHK897jF4FKmFNC6qpIvD02SD0aDigElOLBCd4MWTApYNXNwIDXUcKneeK6fQTXdU
Jbezt+ig1hJxINBTAGoQUKgbiLZtU501gyW/lT2HBkT2xNEJLanD89wZSFnzHSrzeFAbj9181Dr6
NmWaM6d7g8xOv0WIuroGF98iNsrFGrSjzEY5w0ZQ84BLmduBCcszJz8D8xZoMuh/uRQEuBflN9Am
Lp/yUkyavDMIHrzj90Z1+RzImlP2G7GjIjz+zfa+MLMYVSdbXclBCfpW5h1g9kUKldq6ZQm4P7KB
oNcaGl1uxtEWgz7JyC30sXY6VnNftSrb66yZPoBtItqBaWj0B2X6npojdCLtLnoo+kLzZ2Vm4Fms
Zi/ttOE5LtA9eP+EroS/Ip0myEDBMCnrC5/DkQgwNC1W3mjUvLC2eot7a4uzZM3ZgNhOIEMEvGjZ
q5FaWT+YcoZZMqZpn6qxebA6SDWjHLQFqFyDAyCDCjwvuB+Qh1z2eVWgWOvktFbeTKr+QNMa+m52
XHlW1MzR7TeaKl4u/Uwa5A1p5+tjFbslAFz35/Qm2AdvJbKgyOfhxhSYouu9Dsz6HKVm150lvXYk
tIVqaeRF6t/aiL1YOd03dhOoWgAvIXuN7geUE6F7cW2MpGTSZDJ054HWb6RRwnSsgrhmvVOD7JfM
Nfa9xKXdfau3vkWYRce6oGIUbL+LJH/cED4X6tidu3kKLDbs6vzY0hAHDXn9gE2fbX6spXPM/EEe
drwDEcdO07e4Pr7IOa8OID4D0H3AqIT8EBoWr0dPuyzhk2V35zl9n1+g4wc9gHzYmb0T6Y7mT7uY
+GZ57P9CSHmqH1MjKGS/D+vaT/QHKKlI3GmOibwDFWdPj1AIkQuvHx/l3OnJS/e2xee6sjPQuINS
EmIpJHyXBYein5vYBjb1DEzbaFRur3yYUD2TK/gKeI2NNbq5fEU9DiKtICdBpyXKDteT03QTj4D6
7c7ZUO/Nsj2X9Du6ftGSyHYsjo8VRXOArKOZlP9l5J/e+uC57G18xI2LFB+hAbWCxjQLfxb7M4uY
MpDa6M4UsHCgZg9qk4VxqFdepinuxMA9Be0oe/CjhpsOleTPjQ9YmXOBnEF7Dqpf4HQXP7+4eaIU
7PtWmbKzln1EnIFaB8wU6pNtdI5Zv9Q0OYzfuvbA66c6j/dtAp4/1dPjz1Smbq1oG10nt6lYzAfq
TSoaX/FmAXnq9ecgqa33TaGyswqquFY9ArtD4t2ImAh8z5UNCrf+bzrujOy1kUbHKmqfqsrGO1DM
+eLUqJC2lYBtF+dnqchtcDAPgbOmP8dVIzuZPakOmjdHd2PmxVBuzKAlURVklCqEz66HitrGJEny
0J9BftnFbkF9an1L1WezAZ/SOao8qfL6/s+G1dsNZ39RzGPJse2gHrewamc9lTKU1qC2MhfB9DyN
rjYOjq4/QmQU96BjOOO4nzdj6puNJjStLbyTwEmO07bswgQhA1PGdLDfkupsKU8NAbN++z2tn3Ik
2O8P8mYBoZ6D5K7o9oRQH3oCr8c4y8ms9npD3kwlcZrsV7Glf3w7FhxYtH+BLx8rB8jZtQG9Qami
bYf0rLLaUfXOseoAEvYuvJsrx1tCkGvWUH4FgRJaz1GsXATKGkGjAN4JsGYBiIViW/Vd+dBAqbhF
IbRqSOxGwOiw85f+N9emoSqZmp4VqxHiA8W5xjOz2TfpxjG/CXch6w1vgyIisn14ti9OeY9Hu26S
NDubb2AgdxIt96uIOQ1xc5RWJMUfm43TtjY0A3UcQfoA7MvXhX3h5owMIGZDymHRmZAYNl0Nnc/1
I23f7m+9m3gDIzOF/wI0EL5juTM6bTKMkrLsrOMxZZWJ07koeTumHPJDvnVfrhrDRkd3JRifLVOc
9YtBjZxhn6dadh5628msPetnjzXyHjRXglio2AJj3LzAMThU6IE5R6wKZvyFPcWidkGGhp6rzjiU
ID2vooNBzCPZejncvg0XlsTdfTGytm9wV46wBJiXGsRN0PRBZD7mzU7zCIKVT2kLGLg1tsWRTlq7
VklZY2z97GTJaz8+D+nobOXTb0vJuOmRipOwaIiD0ZxxPbK0oKVcUZKdFdNr+8ciP8fcQyiaqNRR
hxTE1oozzY8D2fMdfUO6vf6ns737m/R2rPgG0YaEEwiXbIgXycXsSjNPdJmk9GxM+9Z8idLHqHlS
5F/3rdweObhfbExAnhCEol5ybSXPYw69gZGeExJET9pzR/dTJBTi/y12RHD/ozaPKB9s7nhuXtup
6yFtQcVbngnacWcrVPMnfXrRetdu3wU5eLYxezfvtYW9xezVZDBHXYM9KXpWhtxTm8dU20Liio++
Cg5wvwAGA3gKMh0IUBdHLTXiSTVbKTl37S9J/qi3oo+VQaBbGv4J0gm4i5dUTENpVwOA1MlZN/+M
7JWUuzTaStrfvoLgcIHasAA3BEoPxfvrlUEwV5KorrKzHJ+qMXes7FXOn6RpV+l/LCWozlr8OP6o
3OFkD4WLjM/9DbicQxwvhPd4/aAJHT07N5T4M087iJxV5xiUQ1QHYmSrsWA5i//XAjiEMEBYWV6Y
tBqbepyy6lzNuTeyYxHNIFPYCEfXjMDrgi8DKW7ROHE9i41NsRsMqTqbeorCx5/GOGR0d3+qVmyA
CAla01BRw9t8GfLGJaFNRUh7luSnLLcdCTWjeIvBf80IggtU+b6aPqzFdqBqXsgDZK3PqXzI0P5A
kx0QzM79kdwuOu4mEfkhsEa3/HK29NxuG+AtkV0wwWKb5QYBR1ye+/9/VhZDkXpS8kqCFS0Bxrty
KvRC3bdwc3gwTRiIwAoibAZAfuE+9cpKsy6CiV5+mDWAMezAUFzDmJ34FUzqU8DcoXIhF0NUpykP
ZbkBYlidSNFUCf4OeNZlvC5Tg+pqXHTncWC2U5hNAdnLSd4a5roZlCxRvoH01TJTAuKdaJpiJGha
2ZN0sFG64PCGEpzSOUh6K58S/THMP/rOSwZP3mJyWF6EYo6RpxFQaLTrIBV9fbSgPYnkcIT8SD21
e136iIzMn5RvXba1K2+3/rUhMQsXN66MJOgkCrNnVuKlp8nOUL/qW4d4bSpFn54AZ6HRbNmVksyV
XhRyzc7gxEhOaB+0vXlOuv39jXmTVPqaNFQoQUkBCgyE79djmXkxcgmC02doflTsl/kxdg+R+cmS
wPzINFdO4Oi7gDZOJ+9KMoNqwfZVTyr/TGrj8OoI9j3DrI4pJR6EElx0mqAVtbDxr/Opj3fV+I8+
QSEZQm/V3t7S5F6bI0OoqyK9AC+x1Nete5AIN0Tqz1L/c4A4i8y3Wq7W9hTSKbpAiIDizRA/v1hq
8IVr5pjR/px0Wf4wsqo8tKXVgs7cttGyIDfexnqIUOAyVBDrgVhSaFKinozc2bVBqe1m3e6LHtGc
Q63HzESe6CQlgY3YmTgEafKweJ93Rn0G5WH/WVKnwvPA4abXgJHe0zqfvavZo/yXgYlP+WV7CmgQ
jtHkJVuR09fD+96nLuZGGQeJKFHVn3mxm+gOpY1K+oXcR9y6Qosn7PQHuwgL/tLUs6PyR2g4pdKv
GjoKELBGgAwog0o+Z8ulT2br2YY32acBFRPqa8CNaA9cCQruEv63PrTckUtHJruWvlTUhySNTX0Z
pLMQ/4hes87hdedG6AnAf8w7Z/iHFrv+aNX+bATqIf2dxemjBVwrKLvGaMvprSyZgFAiKoFvB0PX
8v3btgXaPSb4VvOQS9Lv1OiftI/sp0n2hh2ULTuTfi9NXvaviU2xWURzAJIXuFLg1oWjutidapXm
kYAjn7kOqE03Nz+0zP6UsvjJTmdpY2veQAKENUiJgtwUTF/iub+wlrVp2Rvwr4qaAxZ77vTOqyXN
MxGWG5+Z+gLNg26b5Fd4oMU2A5ODiGtFMuNGwo2baa2RAQk8sFCmjm0FShZ77B39n2A+A2RL9hHi
vGj1RhC14lvw2lGE3i8kn9AufT1acBIWWivF/ZnoT5USg015K0FzU78RE3ppYnGASNJYyjxG7NzI
uxqTmJTob0x2QxxQ8lC7FYRhHf5r2MX8230v81UFvplTEX8iLYsyyrLhBsRsYFDTkv5cq76Zu9Gu
y5+LPZUeC+jwKU70IjW+xP9sWBVx1K1VCBKJblqojSzuGotIUal28G3y7/FgAPsQO9oPydfUII0P
1I2kV3k6ghC+f9Pyc985xFNcRjcemCuXt6ji/O8jFg6Wd5CkTgxsJyvvuZ+gLczlqYpni1F/3B/v
6g4SDWBIFFpoHV5YsuPRVqpaRwEEtBXVk9Qy976BG5Y0bCAR7oi+KQD4bwS3sxI17xKkzWfWPOFK
Tox2p2fvrfbeNvOejX5VnevGsXPk4tDdL+2BKYcgvZOgGFM9tEWE9rtyX5UBRFTuf9na1r76MpFO
uPBMPW9VGRoySIdne6V51JH1H14T5XtJPW1+jkjQfGdP80Oe/bpv+GaLyajSIbcqoIdwycvMYGsl
nPWN2oSoftk0qA1X0eJTP71C+cSXeQQ8z1Z++ja2R3ZQtFFiBYBexYpcjzWNO23UjLoLE/IST2Fk
E2/UXkpmOmhmmz5AX6Yax6oPVA7lRA8tSVL/z/1R39TmLXwC3v0amhtBT4dM0PUnVLWVJKnNurA3
AXJwCHMn6UcOveKkkgJZJ65h4l5+TqdD3hzMxGuKV4X8nSeA4ofmxYY+7Z+YOCqU3sjGgiyzml9f
hsoP+KdQu1Rv4kud9S2q1F2odok3aMeG/GXdmU+fzLD3arTVSnFzusVEGBpUy5FCRUp/cReDiJ8A
rYe2JlDXulryaI+pa3Sv96f7dncvrIiI4GJ3VwBm5xO4P0Ne/DXZ4DBmevbQeNAOMQjEommQKfsy
Ktym35fz+5imG+drfcEvxrlwpeig0fUYYIsQTKdZUu5MwsDjVbommQ7dXHly6mq0hlqhU9Dv38fm
qNEfjL0DdelHiRdVDxo0NO3sFTU/OS43HhWriyCkgFCE1EFAuzgQFRiJUiObu3BGjqaP92PUufmW
kt6aEQTmKLahLRvU7gsjvWWlLTOjLhws8gsE9u2emnOOdj97C9h1+0bCckO3HdkvcbhQDLhe7k7t
EwYpARYOEvthpJEfj09z2nlM2ykx9Kc0hLOPsrovC69TT0N/UscHvd+nr81jFk27umDHGay1EJlH
deRH6mY+R/UdlAZDc6iGXWU6HKg/8OE3Wymt1X0iLluRHYay6pIyqBqpYc22yUJK5EfKdZ9wSAUn
0ymNDUerNLewXkn3N8JCJWg/LMxfiDWdLn3lKcoORe7QPFA++9izWe3lmuQR7Or7p2nFZYsOSqiQ
I68MNoSF72JyFutGy1mYuEPx1CN3SMaTOoWD4crlT75ZMxUb4yoKwWqKtD2KEkiR3dDtpHBWeCnE
fdj/ZQywGMOxT0V0ml752DqIAvap/i9bhuEDkciW0RAJglyRM7veP6OK3HmpgxUED4gZJGs88e1Y
oW63rWMkQsbF4ISnNfEaAb4J4eu1Kamy20Se5jEEQsKrFYim2bFbNfs+3uhwWjl+V4bEzy9coDwo
cVszaQwHtjPz2mHZQz9tIYJvIigxcRejWQTIVtfhvuswGk4/4uxXHW3EwbezBTiRONoSOmINWLoe
hKb0OTXBvBRWVVrtEr2mj4zjpWbNU4V6jhJ797f67WWIHAUgCHitAYxgLTPMMwikB6q0Yxin5p69
5EDYR1HnF2APA7dr68TZFiTldgaRBYaUDRrIIQuBQ3Y9wkEDnnqQlDHMLTv2QfsATH8JbYj74/qi
Zrvedoos4zWDbLPQaVh6yAltzImV6pjIoTEPbV5YAZLBisulmno95Ej3IyF0n7cAonRT+Xew+slP
R3Nw4mKMfYCbY2do6RAguR/7Fh3znRqjJef+Z4rB3nylaHUVj0kQeSy2Uzroqd2oyRTaNXdsO3Wl
AkRy3PIsHmSb7IBrUw8X8z9ri6nvIA+gKxMCwqGpvLjT91pXblTe1wYEKjhQApugkwU79PXqTngZ
91yjU6iinhC9pzq20ZOhfpPk0/2Z++I4Wk4dGJDA7QKqCSCMFi6M5hFISIp+CpO6CpL8h9QGFqmd
jLnjS/tqxmNgWx+Jxb1mlN1k+pFmpyLeZdDlkT3ICeTDb/17mZqOJaBx40aMeeuLAIf7SpOiJRsZ
kcU0cNMs7KnhU9jQ+JjqyKfbDbpmkzLfuKrWlhRVSQsvLmQFcISv59uoelPhhE3hbLHnWGv3SpG8
35/pVRPAS2CakU+CoWsTJtH6TuMYSyIniOVLWcdgpHljILcJAIEgRBUNN4QAviz7U6fKkJvW0Kew
ikDlF8Ev7GJTZl6Lznw3EZ3XetoN+5IkrVtMU+cbo148sLbt3IJlyob/WFtAPFxMBTIvQOEsKWLy
nFd1m8lTqHfmi46Nk/fFC1DGu/tzu+Lu8SQENh0gdQCll3WxPDexNwxpClOIEpeA6NG59Nv257QF
wl87l4JSCpcLVKKMZQAMUTRDaVQ6h92Q/dNS2yvxF4gGC0+Z7TO0Ibdyc7cxFB67FwYXJ4AxJVYt
HsNgz3Zczly5/q2V51w6pLWjWL/Vwb8/lasbCHxF2EUG6s1w+tf7dEYnUlGg2hMW2YMMjkRFfoig
U+IMzInx3oy1PxMoPqY5fgHV36Er4/39D1g7J6BEQe8PspFgpBczchF/8ExuVDRdzaFp5rPbqnG9
I4q6pUV3w/wJfLVsomgnSK1MPDUWx3FqE1I0qYlXvUn3cu0Nk9emjsK8qDCc7E01d2hnAhh+VxM0
cvaNp87KIwC2HfLbKf3BjX1WNA8tU9/uD/82GSs+DPgI9JzJAP/ddJ4pHWtLHR82khejPiE/4SbE
VyBI+67WQar/4FvprLVDiolApQjINUEjcj3jigYWBKqpM05P7JNIDVAYOZT5FjHB2iEVoCt0e4Gb
ATSnCzNKaY+5NM/hOA45wGSZjLxE04JGHDhmnvy5P48rERkiYUCqkbrBRl4SBbOkpvbIYimUKybt
qpS+WznRwTmrov5fZsWuaGXTHyAQs+GBV2YThtHqpgEGCFasRXRQSIUq1xkM2xCuaHQjgNpfkEzm
678fH7KtoktAYIO+jvHFMZnAq6RFVTWFLQ1s4x/ULd1WCingbJJ17rYaSVfcEBicxAZRQWN20wwQ
J7XEM7udQlPKfTOJUQuEnpvlTWhkl6RTWSOfHZ3//QgRwIvaryD/XmJrlHZGnyUEYsMWartaOBH0
W/h6iR6nYMg2wBtr7gDdB4BVQPtPYG0WmxO8IGZhNdoUTrbpm331UvHS08csiDLjQPNjRvwWxSj+
qqd8V87sG8EjNvpjG8+S7qbIvoaT9aeff9+fgpUjc/VVi7gWohCckBSX+RgD7WYNByXjHgfkHhzY
GyH02nm5nIDFto0sbFqpx+s8VrTc6creUZT4D5Lojo09lXFMfrthcuUyFWzA6OlS0Z1zc2tPZQxt
xzmF32FSGMW7OpJ8OzkM+S/d8O9P5NqhFF07ClwPPNBSECqSZzq0ajWHqPP2ex5ZU0A0PGgydW4O
902tZI1R3ceYoIGIcYG19trPVZPRJdJczyGFoI/yraD/5OZv9mJlXjo/s/ZbTj7K+pEVHgru/JFl
u/v214aK6xNFc6DtUOBaeHPJIh0HOxpmVRvpDgwgv610jv25gx7jfUtrTgG5M/g48ehCXv56oEpi
NvYk497go1uc1LdqelEfZyUFuDWIk60NujquC2uLDdqOcx2TyphDveEOQ5v0bKV+08cbLy9l7czh
BY8mTdTpkbRaxB9sQpgZgxY11AYPdB1g9LLr0La/l20NPcvUmWs/0/cDaV2e/Wk7L8Ibn75GqpPR
h6Y7NErmZMcYYjLK/KyP57S2QPVjPhlb2jVrBxbZNehwAHqI5/linaOx0UZLj+YQgBLJUVv1tUfz
vTvQVnbtBCpkHTqd3cpi/yHXAbgR8g5ItYFT9WsCL26eZurqzkQ7Smh+UrT4K51nxUCwQMN79IqP
+1tsZdERK4A3ExERoDJLTD0lfTzhCSOFoLSwfTkpQLLDqtRv+3yLPerrTb14CaOKoWvwEl9yOGLC
L8aVZTbnhsnl0DLjs5FLhVdFiP/yUVbceWol6DUCRjq2JAvm2Sj8WZ/loG+lYh/DkZ3adCyP1EhB
wNMb9NFCDBeYw8ADNU1jp83t/ilTtNKzcrk91rSy/LLt69yZjUj+VAfo1CGBqfooXhav+SQlpzGJ
LUfKh8rL+zjZ8FIruxy4ZvEsQyYOdZXFLq971mRJX6ph1R8L1j4V06sFHQo8kTdegGvu8NLS0h+B
3axqoLKkhoUZzG0JLMmMGKX1k7Lay+mzmaPBZEhdmoAcLw6yH1P02EPY1BzJ9/t7aeVhIVoa8bKR
wMWKdP/1+vYo7bS2jQ+R5NLrNORst5AFN6hxnIkrE2I7X2whRop5tEuqhlR/NKpns60cglhCUL+Y
I6QOn03Jk5EazKcjM0D82Dp5JkTpo+z0X8aKoB4hDS69JbxSph3tmNGooS6Ro0oG16TpxkNlfTr/
Z2K5rsoA4GNewEQ69K4ORSXgku4PYuUppAIbbIvCLyTDbjapOrb1bJVEC7vxMBp/O+2DOdr0Tx8F
xe8GzDPBfXu3zgbmAOZEgl04gSVNRMeUuU30Ug+xUYK0fBmLvZRvEWjdThtkpSVTBTQDOURAKa+3
CPQ+OoOiVy3kicGcqWTouEbdwLs/FHF8r30ZgNzwZaJagL+WrJ+kKyBySAw9ZIHRgLt9PhIXxGyt
/vkuZ1v9LSvzhgYuIRUM6AeIEBY3c04HkJmmsR4aTXFsAL0gXqkOG13qK6VZdBsiI4FcN7BYN6mX
djQlrpodhhTVbdDJrD3pGUOvozTRYzkmqW9osxU0lMt7XpuFm/dm8myqrNo1CnTsuE6zjQ0jBrac
ZeBhkaXAHYwbanFjtHOGJpGh1sPOt8xPSCQ22m+u73Wyu7+at84ayFfsDAOoQfRj3TT0sNlAu3kn
h3Pi6ZLqVL+NMdCnLdzf7TpCnQNvSgTJgBIjRXm9NRPRiTIVhoynVpPv0IZVOUqr2j6SNO3+/ohu
JD+/lEDghHGlodIDYMO1LRs3mqR3uhzK8wdo8/DE8tpkPKhj5s+/SB9QCsnnzh/M1O2b81CfLDkA
tJhZMyAvu3KoPRv9iLnsU80Bd2NK/qTy89T4rebRxCPJt2YjEvlqtbhebORidGxxsQaId8UiXfj2
xkCzf4pSScjR6cQiSNc8clIFBF9kFb/r5lNzzTbdye24H8D10iBlVuoUGVg0sSmmo8xAb74k/M+Y
/tPFGFXQ9i9t86EAxMzTPxWpd8b03BzB4erUavpI6ycUt9yksn+iu+j+7N96B4BZNMw7nCuy0Usf
JA+ct2AFV0KZPJhF5fCpcsrOtdokqOZvI3Hq6fO+xa+s1XL2EMeBMxHzJy7J69kbeVzKGX4SFqea
fLfqxC1yr9QBWJnf7Vn6hdxFPZxKSNTjkSQB5iJlljM8y6fym97NblKPh4T7EqTko8E8VJObgYap
pxtu8yu5ef2ZkLpAv60AHqMjdXnSrKaiA58SLeRtZEPmCSR5DYgc98PUdGGl1ZJTVyQCCkgbnMiq
jD3R4hJYdD78vT9hK2lYfAkci6wjRgPEbPGKpG1XGDFJtdCUoQ+e+Cb5ztCF0VkQo6I+y58xRY9N
FtSmf9/y7ea4NiwusIt9LjFqqp2GKaA2BDG9CV39rMAT1i3sB0Jfu2TjwbU6UmSWcLqQLMMBE27p
wmBkERngltYIk2OVnEGNimb6HQkzpO4IzhArwVrrdLYaSPVG+X4l66OLDCEKX7boaljiFqlaRCQe
eiMEe7WTFqpjaz941II4UfJAouqmOXGUoK19FWowv83OqVq/zvd2VO8n7SnNDnGc+7Y1bnzX7b0i
PgvXChqWLKHocz0jkKZlZaZxIyS6sle7Qx2jxXyWvbLSAwhQ3V/vlYsV0qcgNUE7DtReACW5tjYk
ssZVfTLDPnei5tiirVck+LIpyLK3KXGKl5Y/VdohyaZHU96IIldCZtBnwzEgZYL1B3j02nrPS2T4
7cEMmepzNOIaEfQkjln/lg9/8uZkfht95pRjtpsFFvwDiJxp3GihEffa4tBffcIiJJMSEDqMKTdD
SJPKJFDoN2AKkc98sthjhp77+/N9e8teD3hxsFVLnktCZjPEu9dweQ0iLrOe0EZjVVsv9dWlRX0D
ESfiWeRSF5PLSzYnrNDMcExqd6q/JagcGY/y7AyPWsUOSEtkwA2YXh490f71/jhvgxaM88L2YlbB
EJUxialmaJu7tH6tIohsHvmG8/g6oYu1AzBBxTFBpyy6XRbOAxV4vexyNTtpRMIOafIIbKaxGQ3o
hSq7rEGYIKMOyhoVkISUUVo9NZ08fqR1XDcgBiUs2o9Sl/5sQHv0QWwb3ESoEZTPWTGio2uoJjBe
2fjPUBuUciCohzQpoz2jmQSe2DmfLVCuAKPpDTE3/+mHPq1dNLdXhZuOcvtugXD7U0smMIDOIg2A
UzCbu0wtEB3ofDaNB9rHCHc0rUZ+UE6B9XJJqYlfykjucsryn2zuwHCFrr/yYVQjkG3lrS6jakLH
Dy71EffK1BjQqqHKhQu+YUjoVawxS5caRfWZmWMfQbapIhD244ridKjv6e4ECkXrdWzxSvhH7iqQ
FUBxFakLIHunX23Bu9IZi0gvn2f4uo8e9JuzowFgfaRynjdu3UaFZ1QZp57eW9Cg4g0jx1lSY+pw
pNY6z8DcUA8yivyXYSQd1HCLAfW1XlEqe0dmXYt/FjZY8h2p16smSCsNTdVTUQ3qO8Tp8uMUAe20
keRfOXlCAAEsUYJMHuiga1eDG6hLFCiknMAx8JohexjTn8Qc/9zf98I5L3Ykygf4/eAzMoCTXJy5
Qi/QChrb2Yno+geJ2LPFU2PDh6ycLVR9hJIS+pdwtBexaKTKQ6yNBEmnInMHUJnzB8sevXY43x/L
qh1YEvrCoNdaCpEQNWLotc/piWXIfMVJYKWPWgSg8Vbz7OqkXRgSQclFDDCOCA+hDImGKPYrKt/n
9v3+QDZ+v7a849IaHZlTRU+2SX/ZEnFso//XuDmoI/2/ISwDttggg4GdS08j2uokiAk5LO2D0Qb/
zf2xrGxjGBJwQ+TthNz09VzFqYZ4kzT01Gv1cZqbfV0ojUP76HDfzsq1iJw+wiM86jGuJfFN1NSo
zEamFcLtvc4KnjK1Dko942FiISu+g1loY2Bri4TSqXiZIAyRl42RaMkrI6Q67VDlb7L1AGru/2IA
A8FuBvpQXT5CFGkAfCMe0MBmHzXrZY63HlZrUwZCFqEhYwjmnsU27nU25q0ZRWHFFDeSX8g8OWlX
BL0KdsB3rZG2kiIrkaIo8SATjwZ+iJ0vDMogVFWVJiEidism8IpqXp9+a/m3epgOoPcdG6/v3+wq
sKZvElKvWuFEdqA3tZttqUDcbkvkf0RBQHRBoySxOGJVNdAKbfYkBLjDVdsR4Ec0dWUbTT5iQNfe
FRyuXxUPCwUa6SviuXAUpjaVWqLn6clgeOmD1biZd+Vr/jdJ5SAug1Ta2DIrOUgTvg9Vyq/0i7p0
5yaRIGxFcWmAC8ftkmKn2R/2bzxcwSHUy/nDbCZPM54J98/emlnQFeBZgqhGAdxo4eEzU60qAyKP
pw7kBh6g3kVQIEr2I7XlJyBPyoNp8xGRCU8O4HKW321abonZ3a6oEEFBKhRQHIBol/Q/ZCiQKerm
9FSnk4WOThObmf0f0r5rt3Ek2vaLCDCH1yoGUcmWRNnufiEcmXPm15/FBi6ORQoi5tzpCRhMj4ss
VthhhYyxc8ldY8cuP+ukwDcZVkCMBF5is0sTMlBunLZhelY42M9CE5ig0kdS9TSO8Q6CZiAvGo9n
+N6IU7IDHgPyDpxxt6do6wWJGrBxei559K/IqJFU2HuanjW0FeFtr6x80bXxpv/+a+EKUsoJkYTx
RFVP2BGqRgYvGZDOxDGqxg5/fvx6d9oukMP83/ebg3rcOB+DKMB4DEfV+l2GAX2z8wGLq/NNAlKc
S9vArosMW1Wk/qkOKETaHj/DksWGMAu4DRznCISAw5kW2K93TqqYbQHDTs9TDVral8OxZd5d78A1
TpLtmvyzyj80GG3+9Bwa86qR16Tp/kQFS4UeFbAMoa6XbMdyjV1+51vguXCFKtJUhJ8XOsM65gpF
DrMzB0GmGrZiOKusPscNF+2L+KCs5JfLKArTMHnxoFkKpNk8xU2bJpRLqBadfSD3ojOv4tZOrl6+
JixwB6yNsFNDLgtaO2RI5iqFVVXWQwiPmXNXv4sikBvurtOxthPjz09haD+BC5NDp5L2SpAB178r
VgLsZfmMx0kBmgX0SSbC9By7Jql9X6CALJ4hAU3a6hIUAYEbUM4p+MezAksKOXzShpTIrbuy2JYn
5jQ2eDDQD0UyiNLZ7WLrgKX1GQ9jy9xBzN9FfiswGRFYG+V4ITvXkokMZ2VTL65fkJRw3U1CJrCQ
RTvndswIwNfIiyPtzEOJvrVjZleIFCw9YQ38cHcgoJOBBJ2uvfnERkMMHJgba+fB/3FPYM73XknA
z/BL8/GeXZ4b0yv9Gml28SRN6VWw29LOOczQs1coj0qbQibNuWT3vUi14YX3//qSiJndNAk4B2tS
I4vdMtFd8UtTgc/EnM4OSjmL0mBkogjGVRHpv7L2MkAwalgVFl1EmyKaHOg8oL426cIL/O2383vA
eDsv6i4q44dPDSh3Ol+gP/t4Ppej4A0mxhzwQBOsbDadTFcp3uCl4iWoYXivPrmV83iA6Qy9CYhg
q4ip+gf4Rvg15yKL0hDHIdOIkAreczUybIYG6p/HYywP8n+DgKsPuAmm69+i+XWQpwASQDByFC+1
2Ud/xb9pS3CGa8Jn4j5HkS3lPYmjXZdQoKMJdwJyjJSTHKkmERk16/2qsM9iP8weaDatqCtw4RBz
4qV4SQYjg05GKO67mDdhQf743RcfEFUzGRuOQwkeDMF5CixGdY+mlCjDtB4yJPkriliPB1jkDBJg
d2geov4KGi0Q7LfrEJpoaJ5Dqd+p0DtxygynY9n1UHT2ldBUIV9JQY0Qz63mr4mXLXbaNDI2AQw6
cTehJX07si8EXjuCpeMoma1CyKI4aM//B1bev1FwG+E6QBA932euC/BoGOL9pMIHFsaAyTqp0WwK
LbEabVmJ9Njias/677M6GT4AMIa0CHCl23cTULeoAQXxHNRj6ChDNk+geQptWt/iwk8B5azH4y22
IWRaUe4EixQNd2iYzZJyhg/qoaqh8ZhK+yp8HqQvd/jP+THGwDWDPQ4oI7oCs0U/aLUnwMszdmTg
Y3qhJdGaE85yLd6OMG27X/s8bsKwCPkydlo1gtL0MVFTCoVZZtI8PKOTvjJpC7cqpMiwvYd0Fcg9
gF5os68U8krYVJIYOZVw6htaM0jnDK87M8JeTDlDQhThJqydAT9TSmZYDSQVGz0rT32+l33o42Tm
f/+M2BGAb+O5oHo6+4wlnzQdjxDKkV04v+I8BasThkMG0KPvj0daSChP744iBDQRUcIRgNK5nes8
Cuu8DorEQRF5gIZ05uXfYtcEDG18JvtWakCSdV+px72gKNXbwPeDDJ9ItzvIXA3XCZVBBxygZCb+
BJmyKVY20LJ3MHu+2VSA5z14XlEnTpTt+nSABw5D/FG0PTbQ+fgr40wAxVMyeKBGXP0eoVZ3ejxF
y6MXMyQDdY5KDVjO83KNxAZMl4zxJG8LwaG+hQmcuCYvfmcMMARQdAK6HaYl8wguB9XFg39Y4qhs
nluInj0KyUVtZVnd+9gIAJTJIZNDyjnPhDS3V9KhzFPHrZruSWNK/g34jfLE5E1D/en5CMe2skr4
Xskxs3nF+YRHXg8teBnHp1WrCTxWK1hcorDka5W/8oTLKx76cUAKoVGEegMKfrNcrXaVwctVpXXY
nKoILv0y6Ggxngrvuw7NLjN57dy1dsgHF8bXSNH4+lA5XuNT+NZ4ri4wBiyTSI4G4pqp3b+PcBPj
TM+G6xeBIY/Jm1e52JEtIBBYdg4DkWOPM3P3A663UMc6w9+GuuNmSCsjkgqw3M2ACWy3jS2oCqZJ
QZiMJm+99ob2BGLWLDZlyfCTTez/NLCMUZ9gV2zgdzflAbYhAXoQGtCJMDGVh5pkucEoBsMiMMzf
GNGspEORV7Cv+0zZzPCPwXfSQrfqQw7fNHSoUVt7vP6XpzFg3OK/ctc/9OvshMBRUIctJ3VOUnQp
SeVWNtgmZk0xDH4qsZi8NtSvtmGilVTq30Uym2/kxxA9mW5OBHyza4ALXBmQfLVzpP7VlYC9Y83M
s7P0PGRnNngWFBK4L1r/EjACRVyea5yRPwkfss0z22TPXkJFD1VYhhx7GKh5VOKe/Ap5ti3uRNWU
ZJ07DIGic/0J1im5ETzzmqmENclL0h8y2QIatBCu2jev6Y8ndNnvx02Dkha2oQpqG9Szb8/cVKo6
xS2ZzmEjaBJASbUUnzQRVm9UES1/PDRFTuRAV04Sha+Od5GVQ1H2RAkt9Zj4xI/W6nzCdGfPp/r3
E82ynb4ESH/w3c5pIcvAmV0BRb7nSIPSfE1zDfJr8n7wdBGl271sy/57++L6pGSeJRZ0zTem1ZWM
uuoGi/Ew+Mao6HxySEVcDjqsSQR3E8UFVg4cCnaQ1vJXWryLoAfFQbDVoMmDnh4ImLOUO+KVQMzT
LnJCl5HsHlBjWo69qnfAAK3shcU5PQ0FYAqCSSCwQKy4/XKVChd2FPMiGDCgQodbsaG8Wof08QJZ
CoJgGPCMJ+7GlLfNwzg+DhMhQ0MUdllx8olOSwRlZzZwI4sr5Eyi2aCgjB7XYmmNcdOUNBbjQEWf
dgAUvi2AUCTMGKg5TUEAHmjqDvBDcH2lA5egZhTfCuSUKUzRF2rc4C58rEmPmjmYcILLX4pc0PA5
oWPV0kQeqpjkzTikFCz6DicTIEmBCdho9x5rTOiazZj6AgWaoP0bZCFU2X1NBVXw8ZQs44Dp6EUf
E1gUnAX45+3MN0MZ5YLnTyHRsTa7ykRVpetIY1atUacv4q76AlIGQJqVL/5PEPFma4C8jJgQwnAq
2rbQTbwd2EPcxPYySmaJT+OvUg/0KjdawAStxPDETVPusoK2AKds4TcN9YFebwXKGlAm9Uj/J0uI
Mpl4j1B2/0m2ilFsBROIRrUkyUE98FsAB73vIiIllHQ+SgHAYhK+dfsU7jYuVDUgYXiIE41wG/bd
VS3YIIivakT9/h0XR1A69Wi1qRHGdi2T1lsBAC0xUWjlQJQG+DzMPkRUpu3wKxCXGPDU/KIG+R94
L6lrTUH4HsSTBvpAyuoldBNLmPBctOa9yNuVhHQ6cmbzPh2PE3sc8rwLfgfWYJ+x8EF3BNWqqpe8
eVZrS7qy8ZVtzGStwXJ3NGhn4wSBlhTwR7dvOqDWk2qpmDkI7sGkgOojcZunrtp43XGNGvUPOHX7
ajg/0P0H8hEQP4jj3w6WRkkdaJ4E0U8qnysA/LLrKT7XZgxFuv3XvtmodNjthZdaosrB/4BjLqBI
qwv7zpa6eYx5ctrx2qh0UNZwCmLrGrF7nfmIyFdkZLTaMMQuzVY3AeMoiIgm1/Gg+0SyGcP2zZ09
UE9HeUX4eJKOb3VKG37n9DppzWyTGAeJsJBuN7zc2IybxnqrrCeVNYRP+cThvLFEb+ta2l5A4kR8
lQRU1fttYR3QgjhwZ2AyiQe5oOfYRjuxfpZ/IICr29hJ+A0w79r1BA5vpLDi/esPrKh6XT2WOnep
Uj18bl27OJ7TfV4b2YtiZrTG4zKf6rsUEvi0kTAlnSWYw7mvaLZ3twpJLM7yzcNzplo+/T6wdm1a
ufmtEUnPiI0lTtltYRygrUaDaNPrYQM4InWp9MEa465/Kkh7eVINn+qpaWhUpr6em0CNvtkFgf0o
gewtNCzgGWeifmibkgWtWw365QTgXAKzmPe9tcG2PgOeZBgKypzRQTt5uzwlHjmp28SIyN/OzElL
QUhEVgbpUh0aGNq3suNtEQ2NhOTW8dnXs57YcoCOFYIGiEyfgMw8d67+JdGOqKTo6P6d/Uis7Wux
Oxa69PLEt0ZLLp6B7Zw4KRVsRj+52/yqOLDaMjry1Zm4wg3m5BpWRyBDDLeXY9vpcHoy7GZ7zWCV
QiXL16na2IEdmMoxJtSoASSjPuBcMOcgWCMhJGFGvaWubeSbS0cEmyXpz1en80+br2v3KgmE+Fsd
DX1bPfeGtxWJvyHlt9wRaysTnoyAfh4ogYG8ByMOKnwiYHIUgZil6Vrht0I1OzyKEJUkxgVUFqPQ
I32fmS0V6GsL3UWqbCP9p+Hgj7cpib0VDnQ8HQOTJdy5vPokJk6C78vR9ni08T+bHYGCfkcIqg54
Ft2jmP2N/HWUSE6oih+KmWDom6+nH6NlyuSY4l85Y5cQE5HPKxMbmy/XyD46EwVJkhCRdHqQG1ps
HDevNP4Wradsd2wo3rSIqUJj3QoqQ3FyS3vmuB38svTo+m1DSAsrf+/uab3ND1/WBrSTnHyxG8Cn
NqNibq14m5Gz9uWlxP8J9OHNNa/K83tm5tcm09NtVpNQx0ZjSW/0dNgQwdraTKrDV0GlvtHQ9HDk
iUWlr/eInkEROwOuRbaNXlWUbGKCqf00I8rYxxil76dqFxtlRMjGNqAlpmu6oVDP4J/B6dCjp5xs
Bupibn6+fRJZiLR316+35OkFBt8n/xC+62lvjhsWm6GJD1sZ778SIkwhwPxYnbqNkzrjJLo0u60G
CHpwlaC2Docu9aBnisG79I9ns5WhvQyurkxr7/GYi9wINwX4CCgL8KgfKXM98hgMF94VgXsbaHVt
mheEAF6uy77Ruj+PR/qX7czeDghDMMbAcgVxZ16oSf2Wz2Pf6xy114PgNRCwSmFrrHRm1m582WpA
yBD0ABGhRELuKRjIKFEf0hUsjRPDDfGVAdqDFEno6+G4LfNTVVhsfll5zDsfAWqhaGSgaQ/OlDxL
2toIrfIyypC0gXEqVIYA0UCw3JJcIC373qumzGgwb8gobOGY4cmN/yTMZlDeQx+gxnybgZcmpG1L
ZNDyfE9X2bVVMj3AfB5/P+As1ZHDtBVQWegc4cI8Fdu4wh6qIPOLkNl9k2X7OB60lEIpr8X01Tq7
lk4vocYqqA5geOJPcMkgE3d7+8tBHCVZxcO0y6q/QMfzj7xiV5mJX4Xhb+JDf5Ws0RhIt4aFvRPP
YWhgrMEgQasGWejt0EIkQyVLQeIJSyrsZLVh2hEkyGh8khNJROrQZFqt54kyCMhLi6AgdVxyYNcO
aiMbbsPXP8BfcJ+P14ywDL7wWIi8IM4jwTnzH0vnV5jJjhGTcV3UOzEPBXLKNSgzbmOB9A2axz5Q
Q3CYhCRUpE8khFA9h+MnZOEL4QSr2Tx+k961GJeSVHzEaPqkhB9etTEzqvKQCT8ApVGwoAP+A4yW
CMSJHs1CCiHbobJD5NTySth650TAu6CGh0YDQub5u2RSyCqdEPZOHtNQ/m4vaeYT4T26CNfHs3b/
Y/7vSPOzp1A4r+R5jBTamkhRFfe9j6HfRjxl8fX+Br4VjjTvVk484d7+Af5o6q9DXWQhjKOinR0h
bOzRriERdFqIPBiDUUJa+hJsx32vkdaGrbRIpTfet2PfcnPEcxKcTkjTb5BHVJSHwD+wvn13YBto
SOAjj4CF26pnMVtkmK18jFW9yTfaGjBuWSnAop8YRxx4iTCWmwXeNRPlydCKnSO2boyqNo6ifuqI
MiPSmcef596a/j3U7BzsBheOgQ2KV6wlvAFEVCi6ghiISSDBbY7iymjLWhkOFbR9Jk9Y0GzBJbnd
2WXRVQIj4M1iyFuONeVEX4+hDeJbzQhwt56nsRF/9ckBSoS0afTa6Ma3EOjQLnoO060gHjRIergx
SbdBZUueR4CvLmGjBWOkv43mxNnOlVGi/Kz9tyo/aP7XGG2EdDNEph89ix6smDtSutK+E5/Y6hj2
GzdeQRkuNeKmd0TDCZCOqS+ycCGKpbJgVRSphqvgk5qx5S0TwMSAghwhs2/ZM3zggj/1S/1TDGCO
ID82NWeEUv4RlgApLde0oJd1vH8PBJVzeDyhKDy/60pZTjSI1mOv64xkuAqLFLwlPW9zCiLcS+9v
0oLkW/gQQHuxQAwOL56AllsvNJW1ltG9bA6zA91xXL+oVcyLivLYsIpY4GH6Ulff+2ZXPgNSVZS0
NmQnO0kmLDdEvl1ZePeHnTq3qMDBquffcfHr7Ib+q9BWEdZ5FG0q76TUl/Ar8QRLSIy0hSrPXvLR
56SilNtrjZl7R+3kXPL/hp6VUdU8DUpxwHrotCPToJVL+kHXpN2Q69waKXWJ65m+NRAaiPNgr4Rj
93aDRQ2AkONUs8XFLYS0j2j9JA5WnWyHYa9kV4D3Hh8g985ZwOphPILAElqAwu2Ag89GbjuVZGvp
C3oQ1/xvOtL2qtXFSsh271CEghNWDNBSMPmeTWPH1ZWACuPg1GwrGBHrlnobQK60zTtt5Z24KQSf
B1+yiGse6tkIwuaCkpI8BJWWJ73TZDtx/Bu7uBb0AabxhurqEfssQ8g5sicIjM6K1uMJvTc22rto
q6K/hEbnLPhhS05o8A2xW/2zMMlG4qZ8PMJ0fczfDo1+XC3AF2A2Z9eLl0W5GPZwrkg7MCKbjkrI
uj15A4WNlYm8U0JCjwxmwDIECXjgB2cfjeuqUnBBUnRkS2KJuwX9E9DRy6hjr2lE+4DjLZTwab5P
NaQkpH73PlOgYSoiFof2JVyjCt4JRm6fZza5TD3WbDwiGMkiTWqRexWazTUSvFXYHElrxSlozZZc
UTja0KrHiUMfELZr+IC4Iuz4SCcmcA54/D3uPZUIfXAww4EFBytrtoekgQVOuy0HR4Jmi9mL6XvR
SsqLGBUikaqht4D92scs18C3t3LNlk1KS8xzceN20Zok5p3bAjyJXw8zrc9fJyWUXIPWK9QeiUeo
2XFKIezeirQ1GwnMKNP9owwUjKuY5i+JDk+FyJRUdPmotKZszi1jk9snmZW0G2Bx0DVQEMIVOrMX
e5oJlpJtxIjKOttvDyG6qcNR8eyg3sWUt1g6fCjC2s2xPL5vn2K2hOEt0RURp2E+eIJgn+dy0rVG
YFcKHVA1SSIijs+c9tpoX2FrysEZttMAoRf1KZGaFQLfv81/u3XxMEDiIsNGXIbE7PbjMN0QNRAI
wJSgUKig/KltlIuS/q01yMlCYdiUYrNtLcZMInDqIatjCiop+avAbZmQCMkrwg2/MtGAZcedkqM8
WR/qyM5L6q0c13emDSgwZBaANEPj+R/69tcyijhhkMqhH5yGP6VMRWLtKJYcaepN6sGSOV/hE91Z
KzfDzb5SUXlICUMMJ2BiGFUhYnpqpq4ql6GM+epqDc2Dl8f7dnlSQy/kf19xHswCaJlocdQNju+V
wH34ejn4m/+/IWZJuAgt8YGPMUTSBDQtP9BB+T8MgDwDgSFgifhctwtKU7LKa6bPpEaoySJXqrKV
DbS8tzFLv0aYLdlYUBsBoMDBCfi/DB/pyHlJgLLo4/dYhiG3o8zOioppck+ZJkqCNaraILt2Efqk
GtXiT6la2YZrrzRLmlyG77Mw4AaHHWH1JHx2rQTOrLtyTd9dXr8mbrakq1hK5SJmBwdBEfJSD2Va
mf94PG13x5hg0hMcD6fK7POLQdKgs4U3cZEZq8KX36w1ie/O1a8RZp8fvdhCChW8hVa+ScVrmhqr
xuV3jxo8/kSHgbnKPDKEV6kED/ZgdHh++OTDQG+0nnp99dUUbG1waEpXbjesfJ277wV0DdSCoAQA
hePbjSMWEJQDZ2R0yuLgRseyfuaYNcnHtTFmK6DJai7Iqnh0QvUja1qi8VtmlYW3NsgsJBK12I1Z
LRydGOBZQbDbnDMK0KIfL7S732hSpQLsAMnQ/BupI8P0DVuOEKc5id6lS4s9m19dCbyeFreCu0ZY
uruw0ZdF4WdyhJqLQtRi5/nJkGI8/jtjzqXoPH6ftZ8/zeqv680LOpHJ2wyfJvkbqVeZWSGH3Pv5
MGVAZgWtQlabV1/LkAfvvpZHR5GzN8Ev37TsP0vvgnUJig14IEANKGhe375CF7XjWEB700EFlWiD
3Ugv2aA/nqY7eTcGEZEawuINYKJ5GMAqYcJnDQ6YLgQDm3YaRNThwquhDih2YuEShc1VhPuZCoRB
0sVDaMmDpkEthFPQVe1b0SVQCYjNIs7GNfLE8tIAuRWNe7S4gadFufl2BiBcVscNn8L9qaGx+6cm
5fCEspcvrNAw78zCNBDeH90eMGrnOd2Qa4GQsxmCoURnwdSDHLa0ift9rF2EQhcPhWilNfBiBB2t
lQ+w3N4YGpwbAeRIeIHNMbpdGHdMhAPRCWNQPuHf10JBULL41hbRWOS2gS7IO7d+uzLjM7SCO3Ul
wFjSrEA9/f0As0keEzhYQFSxd8TAVlnAtiLaWPxn+dIAfwIUYUF6a8t/9bvRkPw3qLytTMC0jG9D
5pvx5wUn5LcxvJORz5R6o+gDtBPPgK+VrtGi6PWiHSqfNJts7fxZnncYVQE6FHUY6J3Nl1bcI1Hs
+HhwIM4US0aRGRLSh9AO812y5n93bxkrwB0CpTFBUcXpLPl1FuHDM5nbiYNTCFZQW4xrDDb7qtUr
hc07VRFwHyb4GgycoTE6R9QrYeSVoKyxjnsakAUlU3/W/Ul01An97L1ziTfqyDIAzdO2g7gS4N95
SRmi2jJqWhN9Z160YBqmARwRg8eDqZG4O8ruO7tT/rOeE/yXQMWD3jqCIRDFZ3OJtkFSFrHCOiVy
XM4YzkF/qvl3j6FsaWlrXMclpH8aDkwhTCg6bPiEt5+uyFm+7KBx6jS0g3fWJn/OE5oXgNJqup/s
+tFoUa+GhZ+OLcrn+KxCaGRrDbc7ixWSuNAumPin+LSzLarUHDv0WK5O2Ww7K+DNGhK5lhrtVWUF
pH6n1KFAyhFNV2D5/1HJbl84Y5Iqg6E870i1wZYvUWgpPfEZWgLFCjwkXDh1Xs975/EhsKx4QRkM
QQAwilO/ax4NeGIKaGJQCo7GQc7eyAAS6dhLsYaYvVN9BQYYZW1I8IIshMbT7dvBG0Tz3HZkncGt
RiPG0ffHi+rcJ2HOaqQbA36fqdqwCTR4KsF7hD9W1VCu3DbLEx8PgbgUVG2oKiDYun2IMoZZCsPw
rAMrxjCe+tSGmr0+ntBpG9weqiouMhxw2I8Q1piLTygQxGGzquCdPnKgYUeCRly5uO6OAJgsUATo
EixYx1HGB1La5DzM6MGnxC0pVWso2TsThT4uSEioCU59mlnk66m8JzYlLziCCFBCu2kBtlrNf+6s
eMQXE1B26kVOHe3bzxFKbD0ObCI6QmmH2qbpZMruo4qGZ+Bo5H0z0AZ6h2vx9vK4hCAa8kK4UE0B
Nzs7WLhG7NkY0hPO0Oqprwfxrt+JdiCtlECmKZqtg5thZmstrMXEa+AWiOZuMxpaA/AEdKDf635C
nq1s4jvFLwifQf0eDjkAJYjzWgVTgb2Tda7mCLpAUivdJ70+WiP1rsxTbbevklVdQ6glS0SRDvC9
lFMIY1KvoY09nvO/MSlr+Pg5nmS534+3w/IAhbY4pEYR202auOLsG7N17yWZ77vOWABcu6+VxM5E
oGGhG9DEsanI+uPxlpsD46Gajv4O2DHYhLdrKgE+NBpLzXVEgKdDGYn1yhmy/K6QlcAJBhCPyLJg
E90OILqQ2G4rVnQiArBiij4IlRQCVe9IfpLXeHTLtYrBJtUOFrohKtpzt4OVgwDtH0BQnMg/8cm+
bfSBoRJDVtbqkm+PLfF7nGlWf8VJSZ1lfOtKolPDhCh/Un/a5Ap5OdKnRuUMu0bdrgqiLC+e2yFn
N6umDm1aIfp1gp+3Kn7JmG2jrlypd9YCAgfcbOC1Aq777/z59VYeW+RwVBIkR5ShQCtBOqfbPF5t
d1Y36PpgmU/pC9h+s3OShSp+De86yQGNQC2Oibsd3/3Y0vQ1Sek7EaaGmwunJS4uwOPmgqJI9iTe
BVHOGYDRe09yk3faDetTL3kXgciTSRaSy1BYQmA9fsU7aKfbkWdrQw07T459SXLyTyg6lo7I2zLu
zgZOBSkgoH/UP5pGWXcH4XUNcMZLt5KmLAVzsWeRHiNyQL6E6Gg2yVWmqL3WVYyjwva8BxhTcdSP
krHK4FnKiMvl2074k40KQbMqycyoOcHcJNB6ErCQwOWBbD9IYUlCTFO8rcRNFO6BUUnSp1albW/D
VgcUEKdkjv5owDE+/oYW2socTvv09jK4eQVxdioNeTbUuVwyDkDOP0Jt8/ASTOxGO6C6k58YGxXS
tnFWBp1+6KNBZ4dH7CeKH2sYNG1w4F+imNW9Z1k4o7ueFSXJmTOfrvEN7myI399qXjkpYMQEN4mc
cSSeFpXpqhR4ca35bndgtxnCd1HazadLPhWJjCKJ9ALmTSuvPd0oN6+NdYIYEx1qsHxQup8d0BKb
9bLs8q5TvGgBUSH+0H6wtP4oEr3ULgzbkHW9/sVUT2sTnBbESjBVRXh5e34OUJhn3AZLtIo3Uv3a
s9Bu3HUXjyNAqHV7xn78jotrAUkRWu/ITGT0JSDpfTtcwkJsWZMZF6kCOm0vebpjVNzmR21tCd2Z
Sw0lQoQW+BsUvacKwq8TNFMLWBilEeMU8AI+htpWdg2e9ipcxD9rCl2wvPvPqfT0blPqB+47bog5
RojjsqhpC4lxYs9o8pdM3rHeEwR9fM1sNEuNqdwfgz8oY3etVa3xaxc3xjQ4/gK+DFJOAGLdvm8a
Qi8EFo6Mk3FPLfCtbJauHAXLJjJ+PFQdQYcBexBVzNlS4XLX64em8a+8esT1R5PQFqJTzrzJIowc
UpOhiQHjcOp6L6nwR90JI8XLDvlW4ncSRM01d+WAXwaP0wtLWLoIxRHy/2s2//rIvMaVWeAq/nVk
Tn5t98VJ7K59/1rhUgGHN6N88cKDxipUby0P5DHczkYyvoTdu6LQFqhAiH/C1Y7k8TfT0QCuqWNm
dvIBDee2Q/q6WrdahA7TA0++qUjmYK8wF/nylNwFW671rnCYc3XOjN9EhSoEAs9jg3opVQVYoliF
RwccOTBB8X4eb79/JfnZEQMNFpDJJiAM2pyzoFapO0hSFZJ/hTQsyZ/hXVbrPpi1dvcONbnufaxB
c6lexvzAFX/qPCcA8iH0/sgysOwIpBF0yUxEkppqTYH6Bh1GNDLmfTwX10SjAFCz8hlBcmBAM4GV
DLCRAQjlLHevqVSDcootv+YjHY+B3bhQooCFs55tfdl0YzP4cnG3OfUBXAsk1wkRGFSJdf+98/TQ
/Xo8EUscAsTcMP88AMmQvQbD7na/JLwvQpZGxGIeD6h7BYCrPjdA0UmltymAUzkEADPGJLuoYDMw
G8m9gAXbnmuZNmvgoCWgZnoWgHYA5tMQJM2hoQM6wuk4hMG1RlqR2wOnx++YyuJbCs0h6kkeOaVH
eQ5Iv+10KoNpHU5O5yT3AoOPTQYqMzSNDK597dZ6Fnd2PUiP+AOLFkc2YsXZROVhAUh9Elx9m3mD
Or77XIUb9geG6t7RRbUVGRHAuMzn+J1Ef0P2AOAscwJPZCV5WQZzmKQJXoru/CRyPBeJyfpeLuuu
DK7x8KxdsE6lfXJFGNkMJ2Yiso8maDsI7kadVa3iorQrx/uSBIEHgLPqxCxgJ1Hb2UQEcLYpOZ8J
r/Df7VsKSf5Modl35b5mBjPsuiKFzE9LyuaIy5Mpz31mFp7RqST78J4i6eAyuPHMKnwKz3VJpefH
C3q6OG839u3Tzc7/sverUZieDk0YEAjgDMFmOOtAKMjOLsChtf54vGULADwXuCAK4LzIKEnM7QKL
cmwGaGsn15Df574uv7Ou0YR6we6yg+ua2MuBw5YbTiD+NQvpWBBvjTg5vdPsnZEyI6eFYzEq8oul
Ked174ZRek3ZHw3HPNLLlZdcRL8Qk8PHRsUF1zlkSmazyrlBGMlemV5b1W5O/U4w6522RUjulZtM
F3dMs7LKpjt0/kqQ4UDnDrBe8LBn5zM0V2pGEPzs6pY/AM329Uub/VeWAN4JbqD/BKDRYNdm7+Rq
icfXbZ1dceXAqZwfSRo6YmVwL8wagGNZJ5uNNQsZ8rYIY2mssqvy2UHaAOS1ne/vo/CFqZ/kt6qh
sOmMM+PxV/uXk8wnES0aVL0h5MFBQOL2yAqbQki1QMmvPih4I+4Z2LSldsuYeUt9Yd9WehIZ7LPw
U0AECWF8HUHFY8OcPG3PSH8DmI3wHCkguZkRGSLlIRQFaJxuFAUaGi9NZY8wu6nsNgCdcjvgAoNH
2YBwIqRZc3HXHLWWKwLFUhy90yJE1DU348vhI+QHXVdc/UCXpL9ZehAb8/GELc8ODAEGGeq+AHQu
LObitHIZVxuLq1fVpO8vJXiPwZmFj89gpyf5/Hi0ZX8E6rXYVfIkaTPp+c0WBcgRwsCyVXEVXLB+
CPTeW9svLb85grOql2fuLBk50aIIYcmX/D+cXdmO47iS/SIB2pdXrbZlOzc7K7NehKyqTO0rtX/9
HGbfO23TGgs16EajuwtwiGSQDEacOKf2uJUNsDRcgwZg2AOorrEboCI92MOHtj4rs10F5jDqXjpK
dmZAy/ojbi2FrDV+KbevLAwZhVq8fcC5gRz+tUdmhtQGdTfV596WRrfE674Aa6AgOvpX/dohsYq+
XKfgrIC3s8IRYrcDw4Bszc+ZCK1lH7RHlAvqo07M1hEBNE/Q25lajQ7NOKvJrDm0yOP4WVTWCPK5
bltVv9C31M0HtAE0+Ub9JRKr5zYoQVUI5x7LlVzSbV8OYm+gXPGQRBEPOXE6/Is4XBjFWJ97BQ2t
ksmjpyVrfiS5FdZuk06WNICbweNBlxK56fukPI+yLQ8v0qeGvIdiD4lVGCaZAWp0jHyTQE2E6Kbc
bFHKnUWbR/QuWom2Abl7pPmdYJeGi/+ptGu3yTdu+frYuB4Fc/YKdVaBXFNtzuAaiA1bm18k7QDa
amPek6/5F7LQeIQHXvFZZmb4PuvbJHEFzQsmS9M3JIHi+k7kvcmeVDtpN0PhGfNjxu9lDux8bhNY
0bMiPZSP2s/4WQLni/QjHCIECmYyOeGD/LsNHK3cZ1Ag+DFyfuOBZlw1njTEwZ914kFfnYtfU8Mj
6UMquDO3CVJXVKzmWOKZUh2npAJFV22BHmr2kPWM8CvRjkM/pmpBNLvZkxq1OVforWl4jH6Bu6g2
RLxE8ffjgBxjtMbXeZuZhVOgg4Be0FRQiM1mTE0ppYTTmjOPtvCCfEHMyFRfimfFwzeidWflMbgQ
IF7ZY3vSpIJXc/hhcxaf0tfQ75Xn+V0+DLpFCCgY3+dpi3O9tKFRWip4X4gv94+175oP6z4qBUOh
8ksRUUxqQ8nEYshzjNfw6w/1iVijX9jN7IoqYkIfRExo5wTPwhads90X/6NCy5Bd46F+bP/wiWX8
1jZ5npsKyAjK3oFCXWACYWvUFtq2DMhjYM7SB/A/Cd4w7wOrtXO7P4ai2f1Knno4BPrMgzXG5tva
J11DcMBA4A2YGpD3Mht7mDIj12JyhiRRNOJS/FJLw9KLbNOJe56vLXCuHBvtr2NZWMXdgEgfKvCI
+K+t6nyfK7ESNGdBdtAW1r2OI3r6f0Z+2L+oa4jM2/w0HaNOaSB1hLI3ShK1LCLJySXkHOHNRT6j
VnTV9tCUP5BqlavNnPxWevA1AoYR7tAzWGRrrRs3mUfmA2jO7OL0hAhpNPBlSs5yus0EykoBIogU
atP+Ko0YfunGRS+GyrgoiiXSlMsYKp9uBZBgJ2D5Hleu94UHI244PKsRSqD2c7MP1ELlA7UNv30m
Ie+1csqUjfKQp6iIamd18uvO4ypXm0wAMPD6rkEzFjnt+D6imDd5fLwC7F14qdAP0hAN4nOQnmNu
p1oPs6lXMb8aDrwuOo4uZBUE3DFogsig2VJZHLikdABQGvRhP2boVs92hWLdPx+WVhlBKUqJ4FJF
3MEEpV3QqlWttFhlGRXp2g2i17n8HZAdEh5/LecEj0LNTQNWCSldmX0Y1VWaQsg3as8JyL1/49jn
kELBIxkJLqRW7o9rIcaHMWQFUaWCRjHygtfuG2mkH8u5bs/S4OvCm/7F9SJQ566ALHnoSQqITkOn
JulOTFceS0uR5JVpZucIapVXMWhOz81v4VcqSZY02TIoqlrdhPi3RcxOtssXVfHGI5GBtY9TyJf5
+lqIvniEXE4Bs696GepIvEDacwC+lsFOxUPNIW2TIMX21EI3vrNAcc8LltZvtJPRr3jW4k1rgJf3
m3YcRyazAoY0ByXXdu25gwZtXvmV7Mi1FYyHqlWcxkgsIpgTqF8C9bSy9vSX2QPl0jKzAFOBxhWC
SuI5IeDDotplWm7lIDDlkfr9TIk9tx9F/TufXkjni8Y2nH4AKTe+r3wGNXPzGUhmysgDSAB9MNdU
lMadVJc41/r053ToQWXgjjp9WEzDrnDmD670U3mrRVb8JjzoUNer1iJgeiXdfAEK93hTAP2FjXe9
CUQ1jSWR5OQsvAEV+DjgPd2KIMziHT72E6eQvYB4KPSR0Z38wGy8IANPTfLZIkDbNY3J2/Eb540H
yM4po6XFHmo+/V83reJYoOiC/34kPaIuLpoqqEUjUTBNEGWe0K+MBqHcryskw0NrlWti0TVALErJ
4eEiLGdIpxVppADecYZQmFUi7oyCY5HYibYSdy2dq4DaAfQMNnOqZHg9qKzIeq3qenLWd8LDEGbg
33MKK+kesjVgHz2hb9b4whITlgjzUBlZBEttAbzPUHCKG5L6x4ovU1+9Z4Xx5VBKhF4GTuOMV+mZ
+6V+JfWmGFxR2quFyZfb6EAC+77NhRQDMMQgukSXmQKpbOb86IY4lLVeAdCmjZwEGzSt3hXp79cJ
S0RphcEOTXVQr9fJaJR8yBOOnLPhR6yBfah/Auso6PwkxOdDP/5/xnRhjlmsIY6yeuYCcq6Lzw6y
gqX+q0rjlZN3ceKAJ8Xdh6cOOuKux4QYKJlbFWPqDCsFahbUAFn615B+bFnoT+FY44GxxH1+baQS
xo6bkqQ7hwFI/xRzbIGRWmOnWLpKkW80kAKiMNmb2rOWzkZXyEV31oTnWLXKzOeGHeRTbLS2hzJo
tNCqwhE3Bz+vNOzmN9FTrdh9VaeV5MzCJgMiGL0RkJ8F3JFNKwdSrfcpX3bnEeniWTi06N297+0L
lwVlKaCVODRIAbV6PZ/TLJMqn7vuLIFCDJdkW/lBt8nIoxy49y2xRxMyIiD8QGYNAEG8L1jS3j7r
gjJLxO4ELjlxyHfVwB+ixACvffuUQJwqXcPasJP3j0FAvGihBBJcjKuoMS8mbaN3J07ES7vXTr1M
VvbVogkKFqCtByh0sy7Pz1mRGnEPsg9kR8UIMIW/3FTfgwDNFCUpoolqJphSjYgr8rgBldasupzx
WEupCRrulXF8Zxkvz1lqBtQGELJG0gqsJYwZYdbJjHulPyENEm9U2dZrE4x8nJMKfsRv+L1Ybrtf
pU+c1YiZPTZgGnJyNFWAJhqq9nbtgR2fJXpjgHNIRWYkdqZDyVtlcuyeU/lFISe52/biQRUfFbBr
Hhvwn913S3YDfJtH8RMsCDiygF5lzBtVVCdlPZ7iOLJq9DJ0+hm5IiKj/XklMpMk/BYzywDooWVL
p9BwcBNc29LRUTWEYQdbqK02AdTQnuQe4jSmAQ1pWqBCbkrrcxuE84gdvVwG91X7JyCOKjXm1PyI
yC6tXgfQvwEzJvmp4JUFCMXMqrVUYQdcwYvQ7tQSDYEiYGzyymF0E1n/M1X/fj6zUkoTDFyjYapa
bStOiChN5OPC59T4ylLTkNAAbWUrPRFLjokpA0oAzKNASrOnRhzJQRpF/XhKdbslG9CYdX7l9ztR
dqofpfAyZVZnbPv0qLx3qMLe941l64DiIo7FTQCswPWCJc3YavzcgiWjeZYhSNAQP5oCULNrZoDy
siSYYrUpKIVsteUSB2Rq5fAq6GsKj7fHDJRi8F5HRgbsykArXH8Gmg0NxI0jDy72lLMqEcziWToV
K4cAG6OikouqIRAAyFrjQmBThlyYSpXG6fwpmV3ZyaPKjkeCzoXn+5N6s+G+zVAtdYhT0Sfy9WB6
recBNDH4k7IPx0NDACQQJFP5hh3Mzn1bN2nQ7zGhOQsAbYhxoE59bWzq1BGRD4wJ1akWNlq9IWjP
lXILPfQx+A3audpE8myRvDokXfcR1+QDmHIrmbzV3onF+UV1GPREtJrJpkSlOS1KgX7LCJaAcMy8
OTmAuTuVVkd9c9ViilEFRss7qBRwuDJTPCu1jARwLJygC4UuxOmpOMmFpXPP+bNIs98RIqZmssPu
YdbQe/1KoHM3lIMPfs/787/4IdAlRZCLt4j8jSK4eGP1WZp1c4rmnyn3jY5zgSQCw0jS/k6aR3FY
q9wtTTAmF0yQaGvCdmGGnUtENEKIJ5yy8diR18avAeYBL/P9Md20OlKfwhahfWIgwMK/XvtUMaDW
P6ZEOGnEIeccSNZMbSwJaYUELFMiVONFXNdP/fyea8XOeFwxT0dxdYl8m/++sIFUxs11bR60aSF6
YhrhJEUgMgV6otk0UYYi0pPR/xyH3MSTdoSUYKtALiu1JXAM5rRL4P5n0IDg5isAZxexrSAwxxa5
NMDr0kgehZOouiWYXgekpz+qVzF1++Ec4w67b+47t87aA9IFuwfdTUgaMgFK0yk6qVJBOKnlMRU2
VP8dBHdBf5wjux0AsJmVjQRN4sA1AptU5+QVwaippt6ontDqrYZ7VbHGIjaT2QGbOnon8uYXCm7Z
thwPM+Stp9ypypVJujm3kbPHm9/AJkQ6HcfQ9VLVg9ZIVT3LOH36yqJwQgsdY9XKJrupS8AJIMqL
HnC0gqNVicXiNARMDbOuzaeK1KYy/UjaFzQZ17Li/Riz2OIpb2Sx5gCLVkEcJaJhBRsONZHrwWVy
W/Vi3eO6UL7CD9B+9bqnzW42/pn+tAGxtGhtOm+Sq4ix4W4U3oI7EO2gTLid5n2mSTM8uppRGMwk
15hfSYSzDOnrsLCqvnnB05nIoMw/R+LK+2VhwNfWmQFXbd2NdS+ASLC3ZyRvajQTB2VsVvK2amVL
1TZNKvqA9tx3/ZuM/feowcgJNDQ6b3i2YRMd450+6SXCrsnN+h2nEXMu542AGqecHqPpqzHcJAQM
bfQVhaCSqT3j7eq1UA7o/7Tdyk5cXgSgNmkNjAJOmSBWDkNRS40GBD2/QSc7N0/1vCm5n/2X2qPo
+wJaz24zrh16txcJ5v7CKN1pFxdJLANGIMgIPTnwXegCcUDk1Y/7WkOfS7KZpjeuBWBnq5fDr9Ke
kodBAI4UnIRz8THJh7Y4r6wJm+H8XpOL72F2Nl/3QwzvH2k71FT4WiqYRumoBYonT6HwOJliUtqr
ceANNvIfs4CLoIiMNyFbypizoayFfhhP/A7CRJr8rJHRC0W0hVU/E/1d0txazY8JdCK4FwP5/bE8
VGSbzlupP4CPLK8fR2Ew2+gkTZ4qP+hxvXLi3V5OdJ3+/UBmnXooTvCExwsnGaS3yuAgcNFFPleI
88puvCmssVPBrIAGlRQO+OvxFKLHNnjRIOUgiC0qx2nlcupJQ/J/siUElpiCfNfUlhgcOPKcCE9N
9iJAGDB8X/EJ8eZKVChzFU0d4qJCWvnaR5V4rnQpFMaTAQmQ0SnyCq15cip/GJM+u4VSf7bIxDw0
Sh04vDD6HEhjQH4mfwyZnq+81W5vHvotNPUON8EDhjkpE4Mbi4SAYi9LC6y2UsggdVWzlbNgaVde
WmFOROS0s1jKMGLlLRm8HuqygslLeLh/cMPbyuwuedaFLbZuqSaNlHNgDDml3J7L3/X8cw5+qj/F
Yh9LVojiZZRukmM5vojTEXGssjLUhQAEM4o2FAHhLPoK2Ji6xx+qRBHHk86/Z/pDy9dmWfROmWzQ
mTIkvqaCJ1qIH7q0tZvyXW0/JmhCzcWWR+Cho+QSfYJVWs1defTbClXe+XkuvJQoR50LNkQfrIp7
JG0N/RBhN8gDhCfuz+DtuwsDAGQHDw8ArJGzunbPajKUVBE50JICsCHbVVknjg7QN9DCVZsALjFB
72iempWJExe3xYVd+ucXR/dYh60qp+p4ItBCCHo7Rv5eqSRLDh61zEplsPxzP4TKC/sDXvJDCP1n
QOahDDwodqS+5WkJ0mL0I2D7Fv4adddtTgMhhYZ2NOQWkIK60XvLdGzAuQcDXyNDlyL+k1VHJbMz
JHaTLbRLtYEzm10ACt77iyEuXSCUTBSpPTRo4xOuZyXj5EFJQqyGEvVuogKUo+q+GkxmpUMWwAAc
IMxAIQlaZ79Bw69wqKpTQmwB1BMzatf5LPla6Bbq41Qik7oaUi58HrK1Mvh0adIWOf3rz+vVoQD6
FrnTZjyiUmFW8bMYWSPKxmkPgYrpFIIjcNor2/vTsuCjkEFEyRIgFBxabMo20+oi0wnXn2b+lQil
N6seKWt3LHJHGlaWgB5O1y8KdBeAmAJpRzSWoq/0eoiGketDKEOkQB5Bkh2Z/fCKFLQq7nvdB6RQ
fr4/tKXwEa8XillFCQPxMhM39TJXQKVWgkIBKGxfxjEUnQp2XXgJmDeQPZIw/KcYi/kihoO2y4pi
LYBeOK91cHCCyBYfAQFbZsiVnGViExv96VkHyX/XySZfeiX3J5shXLUmrvMtF8tOsAqKCOgy0JYS
FlmaoYaC3LUKQmJ1Ko6zrHDPmdaCPqVOQ1QMIR+6Gzt4vFTRXEQLHbMCXRzFZHROPM3inpv1+pNT
pcmagi5H5hPAwU5LdKtDJO53sX5OxUiyNRGA0FlL1U0fVNALAEmijcpR60iN/gEdisrjukhwuSGL
HXlqZbNDGtiV+UmpTdJJOG8UqZ7//rAF7Sy6AUA9heYimdneY8TXYZynw6nPih+K2D7J3C9teOrr
I5HOK461cMDqeBVTSm6kfG4cK9NbANOicjjJgWPI26QMtgYykUWErtnhq89Km+T5j4kMVq5x5jRn
5soH3OZdkJxEmz5CMmwjNIVc76Sq78JZ42okGmQ3AH64g7CviPuxQjvZMPvNvC3iXc4BDyH/5ruX
skPDVK2CI/qtSMKVl8KSi0O9G6kmBcSCgBZdf4tSzEovKxWggcHPuvs9GQ9QG2hUUyuPZbEy8KUT
BKV2vMtk9HygIHlta9JQxI2KbjiJbfJrBplXqqmmMMcP6u+eq6DNanXiGnxrcbEvbDJzDXoisUKP
P6ivA+43BLmSwCsrXKHhrsyIx80A3HajG0OeIShmW4QA+MpiL8RhGDCmGH4NRoPvjOvFdT5Xbdtl
QgsRSqg3Jtu62yvZIe0e+IPQOjEYbCEl1VS+kOAIne3iMK+1USyu8MUHMFur6fJanqi3ocHHUbLc
HJXCDR7BtOZ1cXrUCnkl9FwbMf2gixHjCleTRMUyJ5NwHAWyrXNjr3TqWk/X0p17ObNMNM0BQ1Ea
CWZ24shGSEG8XePiVbcx0FOFhsbBaTb1PnITxcwV7/6yLk8qKBZw+yJVxTLqcEGjcz3BGLX8veY3
bfpSaFCFeZYAVF8JCJdCLvDyIZEhUWt4oVzPZxyFQMjzzXAais8hPqiRZgVUjBt9KPuMmGXgfpXt
1/3xLWUtKBkghEAwPtpTfm20L9uCb3vsG7DRTPrgSK4iexnkpDqLg1CGstG7dgvq3ujzvuHvFPfN
LXhhmLn2q9rQs1IZsF/mrRA9x8F4nvnUpN2kDY6mSK2gGJKYfAzqjNDP0Hs6AKmmbwzEWwMELee4
2ibyKaofa/5FhETpKHrAz40B8iwiJL/ljd6/3v/mxfP84pOZMIHUQzt2JeZK7ZEf1dEZFQ6bllsr
bS9NDWoTtOMUjelUdv56TaJxKLtZIkgWGAfFjRzwG0gErGuvgeKheTGDcEaIDZA/Zb/I2WhOHKhV
ge4zSyN4FLkD3npqeUD/zK45qt3jOHuDtBnxErw/GwtbA735qGHggAcvG0vLhva0SKg4OhtePu/G
4EmRtnUMnRv5oVbW6OSXjQG8CGgQLjCeOWuCeB5TLlewD9GGXGxCCWpoEHtLf/NQ9Sj6NUKLFXPf
MevF0ZaMilLNNY+EakasmledqfgId6GnoL05g8rk/ZlcymRSmoP/jo4NFORKatOil3FhJi8BxMBE
jXjQTt0WADQ0cmuT9gHSfFq71eFswcgDYo9Sp9Y8NEGzE+P2AFnVldVdCsvxTZDcRY0ZwAe2kKEU
vQjBb3yTypePhhZUyKhmUMztW1GzdLCRv0NyGbqgobYDWBAcwgqQnStBy8KzBy8QeNg3EIJnW56B
mO2MSMKqV/VTJD7z1hBAkDKEyJ648sBaOgevTDG3Z1KPpdFIKhys1h7qYtO+1ZSNKCZ7ntvFvxvF
ToDARr/FWnWZHhrMOUhfWUgb0wsTp//1ZpfSIGgaAbIdYKLQTc4YZNMYkzWiyNuKPVqvLs0w8R8Z
iyqZqDQNP230eHJ74kP1sWrM7j3svKZ76Hxo7WSQA5w6uyk+hLUJXlxLWUaNCjUfABeY2y0Mpryb
NMBZxOw4ghkTikP8hMYmO2veoNuOUMIk8nP91hL0cs0QKz8a3TNQJ8H7/c3GbG2wdKHErkOYAuU5
HY8CZr7B1qW1RjSIe+2hwFkSmYjNhreystEaf98Sc13cWGKO8VGYQz6TehGkYA9mrW/7zA5WIXk3
RhS0RtIWGNoyiIIaM63THDZ8KqKhXxSf8mnXNxT2wSsrGPoFK9QAnodQl0fqlDl+sQ/1lI+UaC+8
qeMHRBDkGkoHz385X8hsAFGCfksJkTS4kK53QjnKagJynWgvaVB68GJL0Hw45H0jjBuCKRU0IOjT
FmhFEBU6ZiQ6lKRr7Ox4X9myeChEp+Y2+vRJhJUsCrOtYUeG1BBeuZCsQR8rC/ocoinPqrCO9sa0
73hbWONZYYJv+vtgkaFqEDr+AcDn9WRJGZQpJC2K90nrTCq6DxGbrkzVkgk0baCzC8J3BpAT1yaE
OkCza0ziPXBWIJKc3LVq0cIcgYEZvX8ULUAx4NcGDCGuIlTk4n3Re+hSHf9+rYEhxpMXIoZU7obd
G1lmpF0ztfEetfAx/TgVul2T0/iXZJJ0KXCaiIiCANvB+5oZRivr2axzVbIHSE4OD7z+scrlvLAU
FLuBlcB1qCKhwczUmBhSJpXJnqBuzb3W6OLVVyojtxsDLxyZ9kChDxMhHXNalUlfFgTULftR3xb9
bhh3GfjOjknr3t+Ai0NB+lQCdBdnCjtbqth32djkyV4zU2S0jK5DK8hKlmnNBjOWlpcTVSWwIQU7
ffgQ7DSt/n5/SxJE+qiYq0BxPNcrUqZxOmp4oAA+4caaqfMrr96lIVz+PvM8klDJx+bA73fNcULP
s2oP3FqeZsmGTBPKACHhTjQYG3mQJjyXDsk+4o/js5DbSBr8/WIj78WLgB+p6DBjoipizEGVJE26
l3dCYBU//5KM9nvrgVMdaVSUV3FxMLdf03Nlq4RGsi/yhyZ+IJHz198P5mDUbYF1R4DOdq0F06DX
YRLg+6dzu8mUU3K+b4BtCqMjwGdrOJ/oiQ7YCONHYx4NoVJn+9TsoITXeJ8VsSbRlDJzetEq0BDa
X8HHitGb6xxmAQwATAqJQHq6XxvNijBKJ01Dwe1N3g0HDgrP8Tk8pwf5MTlyuwbC2eTX9Hzf6o23
wSgNHfB+Q5gL4t1ro1FUKtqk6mhsehJf4r305/7PL4wJfCjIqAOrCVg7y4lS5QSbtZBmHzyYuTMH
Tusla7C9hSHQXiVEr8AuwSsYd8sTUgBj3s3+sOOfpj/Bym5hM0CYHR5MdCCcQuENbbHfBBEXz86h
6QBhLfrZl3faW/06xpRCC6rZaA0st2sCMLeDQaUDs0WTPkgJswH5HNa6mqgQgwrK48B9gdtylaD0
JtZGQZWmm2krGQywh2TbAbichjHoXDiLCkCjvADBqSOgGerT/dVfs8TcwXLaxcLUw1LC7T4Bdwgl
S5mcivPum6E/c/FYwwJhQOBUltHMgwuMrVUNfNGiaGvMPgCbm2blLLj14OsfZ8aQyyIJZx0/3nK7
tHyuosMMRo/euT+Em3ueDgGRL23jEmgJ5nobiiEXjVUczH7RbAJw+3I+iB0SPBsG976hpeEgHEL9
WAD3E1rGrg0VRtTWdVTxflw4Sg8eQD8pnCJ9vW+FJn/ZFUEsgYcJMkOopTFbMjRSCV0FDe+Hm0w4
ojKt4m3rBJxdeKtNzEsjMtAZjtQZHBp4y+sRQYc3Q9WI532IP09Q1uStoAOOZ+XmZzMv1MnA7onO
HMr0JstsaM9PhBijGvR++dFvM/t59ib3HTKlKw/h29GApIwmHNAQS2nWmbs5qpDJlNR88H/K20fp
8f6y3HoZUoMI69E9hWcjDprrqUKyoVDKchz8YXRAjoL2sFHxJsXp12L8241PDaFPhmZP0NXL1JqC
TA9yvLMHPwbgxCp/4x7bAgdwfzS3TgYjIOwAVyhOaMSuzGjkfK7KCEayLRShVUt/IGhrgBIxWQlc
F9b+2hI9tC9ugI5kaq7p8+BLb7nXfQbvuSV9yZtYN8kalS1TVoGbXZui/nFhKhPnFu8NmEoem0eJ
Nzmnc3NbdaH+W5iafX8GF5ztagYZZ5txrlXaCGOTlT/LiT08DGvMPCz+/GZATFSTQGku0Bo6dw/R
Y9+a7a/+R2dHO97ttmDr6n7cH9LCbX09gdRrLiYQjcsNKQvYa90mdkFt6UkevwdZzxZNFMG84oNs
7yU7PJaUM+671oh5YfDRJ1jHVr5B7gqlzNkXoRy9w2EHPKGnu7xpa70T/VzzTOrj1wctRksfoACH
fEPorkdrJHkecxz2QOjPkl1+tqU9ljDl9oNroCF9qrHLI2eClsfm/kTfBirXlpl11TgRRdMUluXU
0RMvUjx9ntZmd9FBcU8BQA0wPYiIrodX5V2YtL2I07DYyh5ejj74m1QreYBygNqZJQSAefS2PsmN
dX90bGb2e12B3f6H9QN5FuYGS8Q4ahspGf1kr6gbPbLczI+OgAFsuIP0pL6Yw1by7ttcOjSRBEPs
D9gpxUFeD1ZDUrLujGz0gzPowzataRzHXbR2NLPsqf+MDG196BEDoAgQwWszYjXkxSzCTLZXnXIT
OgTKpcf6oOwMq9n0u3GnPca/Zlf1wgdpe3+IS+sJANP/2mbWU8sLXZnnYvRVrwcXORT0dur5vonb
txtOUOR90FkAdQqUShgbeQY8pExgo7EFc97o29hrN6mnWZUnP0OI1dVXQgN6a7J78NIgcw/lfCqP
bQWDgwXikJUtIC5O2cVwGK8Ym2AKxh6/zr249XN1Ik74UZrztjf17byJd7Wd7tRtvR29bCO+JUft
PThOPnlcu5iWThpk1CgVD2piyNdfu42uzqSS6CgNNz63L/JOd9JNv4n3zZFsu78tvv3jpRfmmONF
StS0LItq9MkX2RgvLXxVcmNH8KvN8Di8Rcfs4yV/WWPDY+GfrNnv2+Xi9phmSlWqlaPf16D0snWv
2qq1aRa2bqu2sCMvsolmjvQRCmKW9NTvhJ3+/zhXv/saAb1DdoYlhIlmxDolaUe/nj29txAzT7yz
skXoFrjxWNo7+R8bzOSWcdWj7AQb+RPolIp3BVJoxaHon6Ed/anyJuSI4zXtTBYC/5+p/dcoczGr
WqgKWUtgVDUhgvRr3k8futdsOBOowgP/G7eH+jvZ7KR33JpcZZZrd+X9UeNBf+3BctuNqUEafMD0
AATrjljqH3QzkwFRsAkA/kdXrWwaujf/73m+hVyRpudjEN0i++HonBfHDmlXDp/FeAcuCVyopsE3
b8RAgnogAalHP30FYc4WWLZttQk2ldV4qbviN3SP34wHVxSA+kix3rQsQkMr4lV0MfhgZH+QejT2
mNLbcJx/GKGp7rXd8EftrOA3Jeozi3DtSl48gS6s05PyYm+GAcoSaCfClZxbGrgkv6jQwjb8TEVT
zCz9pf6Dxrg1jC/bk/uP215YZdy2jJGQnYUe8xs4UL0ScBTV1rb3G39ITKC9i82+yu34ZKxclcv3
2L+G2ciy44w4AsBq9Pmn4EA5CTXHsCpnsHWztsddY67RdC/GHxcGmZsGpx5gptkA4Ue3TS3jGLj6
BszM9UqETieMdSKFKteAmBwiOSzx/9AMSG8JIuSvUlOH2FbhcJWj1tsa5aDSghDXfaddup1Rz0CT
AFKEeCoyXpNUROiEEubQ824VKyfp0ga//HHmUhwjJUFrKX483YCq9Y1bea8vRqGXv88c1DQuhsAj
fl885ObT+DDaAIHVT8mH8BSeWusL/7G2xxceoIABaFBlAHckIERM+FQrcgWYtCT6XeFNxK296JW8
G7MZg233j/prdX2WHohXBum2v9jWbcsLnRjAIJ6KZpg7wi8uNbMP9QUC6NJH+BhKNtUbWBvnwmkC
0n7gfxUwC6JCyITBcpVqQtNroj8Ejz2wWw/pQd33sgulFuGoeMZr99isEa8vuD4wiygLozcS3H4i
s8Okpoz0tuEEXyC76RXKERRW8kPdq+0uJt59v19IWlBsAMBqBiqUaFJgfHNuVMWY8ed+B5mKl35y
Bd7qpe3Qb9Afkld2k/z9BQufQWqZCtyB/5wF7PecoHZtpSv+GNrhM3gm0FJWgQkoNNvJrHOr+fkF
2p77w7zd3t8sMCBDAYMeZay99h4ljqduyCfd52WQ1L1Oa9S0dJauTysZ4AT4CfJMeCyxYxq7oZG5
ltf9kZvN4E+gAwbjtRXwmCu5mFvfgKHvjDye8yC0YPyxyFMlB1sUujnK96AAZ5PVhXY2OVYB1Qjl
rwMTlGOQXsS5CCQZyAGuZw0lhrlpRYJoOn6u1B2aDZVkLTCh4RQzc+jg+g87OYXQXtsQBx6NFEg8
4Dpp9jO4MqVNlJleeuIjc00K9/bqwkBQLUWliTI3sGrmQtWpddTAViPYaI0fXZTr5D81XoDqynts
YZkuLbEFrXAchpT0sKSYOrDsXqc5x3a2uj9DtoLuublbQNdAi7PgEQCQAeXg6/mbukLoa/SM7GN+
G8VOCHIE/e0vNw9jgm6ui6OXqw2+SIcp2qu7wm2e7//47fejik0jUrwaARJk5aKiqC3xbo3jvRHt
K0UzVeLV88qmoZf3lY/pMoq0gKF/p01u8DwCiUHy02XlPgf2GwDIt4E0EGRb2S1LVsCBAj1gBC2I
s6lPXEyTkAZESJuy3BMTIlQZb0bRRuu396fr5qBBrxNFwEnoQUJmhn1fq0FA+6iTfG+MbsgfJgva
GBD/5tcA7awd1JlA0kYffvTNAGm/68EMktINE+i291RCaYPAfQS3aWMOq09pdv8D/oaWc+B8sDxU
aoQ5Y2a1rjiRC/K9qtkyFIUs7qFzkJgEjXb0qO/6rfRcAhHemyRzq/I4p2a9Bge5uQPZb2D2UCWR
Jm5CLt+39tvgRFbqmN1be1wb67cvX/oha4e5heKm5bi8NfJ97XSO4Pb7dis7wslwy12Ov9KneDf7
vd9uNOcREAKX89QNVBN26CN9+NrkLyCSN/VN70GvyMnd2F1L9LNqhqj1fFNCAf0GcI8CoTFm1dW2
NupCh0TrMzjMtw8hGCle1dL6bEzBKkzdBPbTEZG9+vEeWo2V2qKpWBVYAiF+iH9PbcMOnMC57/Ls
qU3FP8F2hzIkIJ/oK2VnrdZJEfBDuR+etHZXWxXk+SIreEujlUP71uevDTE+r4t1kWgTDEFoVO5s
rvJ61VVO/FrWmL0cvgf0Pb+g9aGqEdeznHQNJwf6WO4nzQqRK+5dEIJDRwj9gs74twwfWFOMSjUQ
cUHBG3AnxloeGj0XDAYOv2Psg2seLTDn9LF7gXbxvPYQWZpBSkmFpjke4avObCR+lqtA4v6HtO/a
jRxZovyhJUBvXmnLsOSllvRCSG3ovefX78m62DvFLG4lei6mp4HBAIxKFxkZcc4J9DgYD/fod2GS
fyFoYr6Xpiuis8Wh+orfWS/Fq9wnGSH2Bhig6DotI6Zcz6eQGqraaHHtE2PhrtuHu3DX7EccsbA1
0c5hX+31Q3js9ukOMipQFjqFmc/bkzP6EQtQeFYhWB9ysFBBxwFzEOcIWez1rzFCrZM5tar9o0Zm
4K3zB1tBM/hyp+C/P7+RbTYjO4SA8X/+Sa3fg7VYsy04gQltYAuAU2tyZpwntHNnrBB9R2GqwGZU
BawR4AOALK1/XKKNYjUMSwssoil6KEDlUHljHKOr84pOYqgXQCAeSAsA7KgNF8htP6HRQORHYL8o
DnhBmuEGrpx9hixR5qv9RpkiP+Xiyi3FPu+RQogAQjVDUIzfw1/BcND/Uk6RdEdDFxm4RIC0kT+j
EZxD2zWawgmRX2p22bp4xZ807oFjxA/Evaw2DqwAIYq4Xke5FTO3HoyOtRGzdon92AxsVlfO6zuO
+jq18ojyo0IdyNcbc/mB7n27n7qbOaq5u+2taTLGebLA2wUUilzpOJLrYSyiXCtVCGBw9MDhyMnQ
bXnOjrON2E5Aq1dzYBHAz88QeuJw0CBAR1R0gYlcW0ybom3qlo998VEFV/XIQ5X7NXSAWXLSY/6p
PMpuZoLp+KUdktDc14nLojleeXRMroowFg2diZLhFVYqSAU1SIzYRxsJDi4odBZff4BEWWbdnt2r
9DjZioDfoeSBu4Nkc9dj5XQjayfk/PzZmZ7lt+JRRw2ufwofxyd1L7vabvEyO/WHxwaNAL6Z4l9X
lQ/aPrW6MRS5DE6CfUjT4DloKz+nh8mG3MYj8hTxp+AtR8PhHBC7huAOheVjsc92rOLd1rHH3oIu
DaHewJ+tJ8GIRxSt0yTx50O8S557EZPOLCqTkdC7Cu3voFBLHvT4a22krMImaBv0Y55JX8z0sUzs
4jl5Xzpz9MaHJnTje0jgf5TP3Af3MbLi76uE/XmiVfTvhHYtuNi0zJom9qCgKIBBq4/TPkbnlzd0
y6rfg4fArIv3X7e31eb+Jcl6zCZiBVphXWtF1OyMAYDlL23Xv6ZWeQ+sentkBZibXog0Ovt/hqir
WhV7roRWSoJI+88kWy+B3fvL3XA3slz21UVHzgmQZUD0Q1UNDWTXq1dwyxhUBB7tTt+SB0zh9+0Z
o5+t5+X55/s6tTsGYQJuOseMSW7qH1RGyLt9zC4+T90FZREnqNbg5w/u7ARfnSsjAt+3b9y7gWpj
eECKBA/M+WfwoX3KgomHoJspplh7t0d5VV04DxPFTAKTR+RAD5NLIuxCsl6LHR4+tN1sKcfuR2xB
wOUxfq4dlr7G9ra/MEhtEIVrBkPS58S3F9FEC9T8UfaWyq59LbWU6qFhtnQm997VMb8wSN2LICkm
vBxihFCScOZHww0Prf9rsfDiddp9wPDfmwftwhr1xCgldcDpO1urfNGSAQUY/ijWn9vLtrn5L6xQ
F6LUo++t3kyJn+/0B/RLObJeslflLnpfUB4You5FEUmw0H+hqmH2J5RLncpJbAnlxM7r7cmbn1IW
5+GcDLi1WNSpXvICHeoi7A7ZQ7uJ9BNtiu3Wbs0UoXN6MBwQreuX2Y7sH5zH76QPiF975Y4/IhDY
QXjJDKzZZSUVN38UJH9BwwBdjGCs1q4GgUklpzF4DJo7cLgcgMpHh6/hV+Zl/vQcHgvfQPzRAjXT
+pXX/SnfWy9/kZzO6fe9Xd2FPyuPFZBsRmGXP4psxIvIWArEOMwm/CjuvnEhymO3VoeezdEXea/L
7u39dlWcIdvhwhqtsjyLcQXwY0DclWzFVoyH38/CzJEyyDzwRO3b5mjJ8XOIeWmO8o6LOGMtcgyu
dwp73E3vvwQ3wkaI7scv6Z53uu/lR+PkB8UTdsF9BeeYnKDmLZrjLvS6V53As7wcLzLG79qK4C9/
F+W84gxNagIev8vmT9w9t5ctaS+BIoWuV8DivMS7FPUcaVd8cY5wUKF1ZWqPkQPI0W/op7YIol7C
n5LFP/A+MIh3rBrFpjO//HmUq2uXXOHKFKsk4SH6VpM/mvWxICw//E4Za8TagDRVVw+rrJYTGOMP
UD4zJc99F0zZTJwvZqS25e4ux0U5o57jEznVye6DK4juOXNAnixyZze0J+SoJDPx3v7cXupNB3hp
kzr009wnRjvDpvGc4nk/O9Kud3IP7cQtzhocwHHei0PFmlQSVdD+79Iqdap7NImNxgUbjPfip2XX
W/GjbOdubXeft8e3dU9dGKKR+ZDLD1S+x/BGR/FBaTENL3FGM3q8bWYjiiLtCUgVEFgxxJ5rLyUA
pqEJ5Rj78mh36lcafAesQ7nxVkC6nIj64LEAlQZyZi8coRA1LcdlcuwLncVHJ4htob7gQtP69kg2
XguoLQIxr+ENKgMesTajlq041p2K57WwB+aLt2qovyyouzO7BbMsUXPGyeostWh+7KPFpRC+NqGJ
xkGJM3fHghH9bU7dxZgod6ajcUTZC/rZUlo4bXzQCytIX8e/7E5E/DkIjET7GGqFSOFR1zoEzMZY
FVKABI1Tmv5uxL/lfp0NgEgMQTEJCQL6Lde09dwNah37qTRZmDG2hQ3Xj8IPavUgsYGkTsFwbu+l
jXlHQw2AKpBGRabuDCa/2LJSaHR5JmEvcZwdL45yrIeXXLIjlo/e8JuXduhXHw+6gjL2WuxD03dE
M7LADoJDzSq9s6xQ+7XVtCqfI+yi3OSDh/dUewskxsW7beJMIsUCXxXF6kiL0iHDkQCZd0K/Fd9I
nZpFUdjwVWQ9gFcgKmE45dQJB6twzpoYLrGy2uqh/RhZfNJtC4CwoySAdDbN7Iz0Ol0qiF77VTTa
VTTYXMhIMW69vzEIsLqg4CdK4IpTg+gzLSl5JDXUQ244GRrQKlYg3/U9ZFK4vcSCz2yeigtzZOEu
dnK5JLoRaUjURA9mz+C8by76xbcppwFGbicGIBf4JbJf8n1zWD5uH0OWAeqyLTJJgjw65irIDuD2
6pMXtydefP2frNBMzr7seSGXMIzgtb/TH+KXiQEQ2LgvLpec8kz/R+OGMquRLUOwLMQmGp/r4S76
HjvHSN5uD2XTb/2zIgZ9X2iRJC45LAmZC8xnrztwtZDi5Vlp/82DAtY44DwoCoJsu95WLRcWZQEt
aF/mvUxHcIl2FTUrB7M5b3jVITiBTv0VCsuogyAvSyTg2txJYgdVuhJN03JrjpyKlYXYPCcXtqgB
xeMwJlwPW0BDAc8WMY791nyJID0CkYcHKth26/lKlJaUNUow7ZdfSfgysYoLW1OFbLQAxiBagWNB
1t+PBD2vNJ6Eca99Co1jU//FfwTJfcrK6m2EpZAQ+8cQdZdMg6RA/2XGPf6n+YCpdDKfFs5RA5uV
aN+aMsRzpEoLaewrfKMet2Qqhdi/b577/cjAwF1/nUjdY0kU0CQAk6bWewHYtK0SZA/zNzVDNduU
RO/2WSRfWL8UCJkekKBzi4GrGILLxVFdljbxE+NVUE4p6EgOE7yxNQwiQYGgBznqq05SZSjpQUty
ZwWygZlXoF8Ka+teMecQBoGLqurn0i5wiNSjVc2qsW7aLvHTt9+A4h8aW/G/g4/Ird6MQ+1yB/Uh
f9ZeQvv2/G0kItd2yZG9uLrqehZmBaIqfvgWgvosW7JsQt6Q31fiAe0akNsqWJo9G49K2CT1DKDu
iBwUme8Lm2rTDUsuYKylyZXm/aB6kS0/1K8Tbw6q2T3VOnq+QBPeHH/M37fHu7VfYBV6cWCUgZBN
DRcd0JYo6UW8Z+8xyuJeKhwWUu3ayQFzh9AYxXGo1WBF16OrQcNNuS5Ofe2HgGz235edUTWFPBTp
0kzKNpRvUNQSohgxPt//kVCvmcx5NNExCXnI2zO1tekv7VC3HN9qaTzrUeqLzgdvMvLDGzkaKPig
szfuHaJ2RbdGbEK1UmNpIqIlJnCJSJlYxg/hRfuR/uZ/5r8EzQbdv9XM22PaiAthFusP21giqF6t
10YfErnmZCn1Z5Rrfe07FFzx5/DFmz06frQMa9dxAoyhdyXEldEx8Ir23c6tUlRNj41gfiP/bR0y
hvPbnsULC9QazX3TgwsHC/kbCOz5Y7dbrGonOb8i9M/gbB2ZodsTeH0DrodE7e0s7JV5IkMakQPX
7WIPCTTImzIm7tyxkvbqlzNHOQgoBOdB0sLMRFiLCrAt0EzwYjP8hHsw3dY/jHZs/wgd9HBA2rXe
h/eD8/p7YWKytg4BWjuB+Yr4CHU2arxzkxcGbuLMF9rHqTrI+t5oGSmoDROQeoNgFkDBaK16xXNt
lyyryxFAHUf5AVYtq+nuxi6EtAFotBBuRKuCM6niwtnCu/dVXE4ZgLMeeqkPu3o44WyJLGGYzXGA
uoB4gTBpaYBzFBocn/Vq5o+Cp7SnMXE0lhoEywTl+kI906cmgYmpcdriABMcK1O3kc8VEdqBLUsA
1EB2UTaWVO24rEdAFHjKMXATF70SAAecd79eWfegtHEZrWxRd34c9gVXE1uQVzd+6oBCHsO7wedf
F1dBgjU7fgu7zoYCkhO7vd0/J1a2q+3ytfcKWzrOrrxrnIGUIVDCe57dinkOr/Ow68mgtn+hNhVa
C+MHvgk270zg2aLDLJLpqtlYgf2jfOCRjHszTJak1bkzKOUAVjNDNvXFpp1ivZTRcAHZTLs367v+
ILj6XrUkXBOlFVnJXtild5W72NpRtWtLuPtsD80+Qk7ak2xU9G3elt3SBRL9mS9N0c0eBWDPoh1I
lfixEhCcMajPrBwsmQ76VyORhY7PGkJSnOf1r66MYK5FOUJcA9TobmbBu7dOsihApAyXCZRB6aTG
3DYJJ0p4PVUPE9YhtNJxl0pmV33ddvJb2xISgUQRBwQxBGnrYUjcVM8pOpz4VepHyh4QMKCRdRby
Y2uyiE4DMOtIiCOgWVtJ5zwNwlpDNcM3vtEY+fYYtr4OWWqSZQV0Bm51/XUlSwWxrHlksRAgPY+7
21/fWglw6IC6IBJlUJxYf33I82EW0xo3++ymzZcm+0VoI2VnM/lgWy7v0hJ1AscBQGFOxEKIrbmP
IhOgrttD2VpsGQ8bvPJQPcD7fz0UNeP4nu/L1K9aJ0idMjxohbcMjOTMlhUQfg2woSBLhn64ayvp
UgaoKyup30SOPJ2MwDLkx1R0bo9la7IurFylv4WqAlAPVsbBF2oPvVkF9eG2ia19hWQ10orIjorQ
c1oPpEGnoQkd7JEtcTSHVeHbiK5QX0awAToc0G+01mEUq+qoJjgSeuHxAJ9wpiQ4Rusms4WembcH
srUiKBCAnAZeAt601EASKMM3uoB1ryGvPNoB5OiUQ8dSVN6aLhVqykDxgfeCk7iermhqCyTGcVCW
2DSs/uX2GLbiX/hDeA9gxwB/oj3i0nHBoixk8y4uIvp3/TSbQ2iJy66J0WX5SdnxeWLxvae8MiwT
70S7ek2FJ8Y1hVfeFe6KHyH8HQ4YmGEKwx1a2dSHpnBU7tCrXve+MxhD3drayA0YqLkBDomhricS
yqplh5dL6ndoIhB5yHOwxHq3NgTeYdgS5/YgdCk0rWJSdNVSXxcO9VcWHIXMYT0fNm0QUUIIkyH5
r1B+s+zRxqtLc8S6n8jX9HdABqQyq/H31lSha5EKSCEOO66A9VTJaO+Z5AaeluCjIZldNyctfru9
/BsHFXqhkCQkGTNUF6jbZSx5KetDDqtffiCDAdUIBblz3soy+89tSxuDgS4FLCBngfBdJTN6EQiF
fFnnadFlPighkE2A4m00MB4gG4tCMgowoOE9fgUAnUCL5aYZb+Kut4pfVXcMjV3IKulvjUMAUloH
xBS5CxomoSSof4dZmfm5dqy+If/NYs9seBqcxX8MkB9wMVHqWM0yenRnvgTArmSOrJa5W7MkQOoF
zDfgkq8kCVU1ECLZKM5vj6U/KOWhyA6ov/39cgNdTZpTS6iw03uX0+SkCRcorcJEMD5yMDE+3jax
PZD/mqAxTKlmcCGvNxBzLciFn4/WUrsGq9HPlhXEqpgqiKUTyvV6Oaqh00slkzJfdlBTSpEql6xY
Ywxla1MRcW6w6TBdEL9bG8mEsulCkAn8BZt3eGt55HAYGeytjBHhOhIdaLTMRXFhbSMKtViUiywj
EV4QHmZA/x6VV1U0Z2DAZrsZGYHrdeofek2YNOCxEX3Dyazt1bNcRL2OMQ3v6p/suUDovYOMX9v8
+BdXCpEKRPYNMo4gflCWprGpBiMschTMgtr6bnT79kbbWp3L71MnsioGTm/yLPd57diXPsLKcGBE
Y1smVJAw4OfBqVToVGsXKwpazmEIXO9p5QFKl8P01zUlLPuFCbLRL/1KLSXhxOc5yQAh4ZDFJ21i
hGKsUVC3iZpFgdHoMIFRIP7GKOTy34wC7yEAT3Bl8XRypspiNVG0GuxT/hOjALjl341C19B+ChUf
MJCpg5IFyKLNuZITv9KJqQnfpbFyZVv3riYDOYxbCs6FLpLExWJoLSedbXCiKddm9Ky/DNFpZGkV
bdVF8AZGDogUCqCORDmwUVQyGRsOpv5AZG/xWxF6ug8QOZ4DM/tUWSLkZI2peBIPMJEAIhC2AGW7
3mYQ9avLSJDOfJOGO9Z7tK75XSUM53Iub9BmwIqDnh5I6CgwUltNSLJKDHOAO2pH9gaf24Efh5al
++qhtEavSCBFBfoSyT2ZOXh7qfPx+qOxpMPr4Ci78AEpeYBL95pXWClSQOk+td9QILISL9sPv2+7
j60qEXhV//2tNGwnGNOwkHtkU8RH7V2LzX4x208oOKav+v3wFbx3X9NdDUXJR7hHhumt1cDKo9mn
BgkPCKOsV0Ot4lDgBNQty8UaIe9k4pJsT6EZo53tS/fHmGzhMzHn0Jxf2hfdum194wbAZYYHE/Q7
IHpNw2NQ5Ff0XgxT3xBtvXOXry4zw8GKf+qwx7jeNg4U4ZMhzQnwoCLQ2c42HZc87IDKmBRHnB6j
2pG+ysjvdbNn1V625vTSFOUfElVMqwRC+yAglG+Cnz1XCDRZC7fxLFuNhzq1chktKdgwwKiL9mc/
mlWOukuyoCEwAH1MWOfWFgVlBMUBPEHxdqJ7P41hXM2KguijUp9iM7ZKO31J97wZ3Jd+ZQ2ucuAg
is6CIWzM5MoqdYiXaUq4nIfVGalQzfyteSzE3MaNBNE9COAT7AkEbKjQQOLUdAwTPAkqyWw/htrq
Euf2Jt+0gIa6BBOLchyNI+3rCn1rK7w2ob08lESDp/r7Zw3iqH8sUGdYl6qwBUEZ79nZ+jY6Nzjm
rC3NGgS1pYOlr/swwiAC8QMNW5vha/lXK3ExCmpDD8tcRHkDE0sF2qNiOMbu9kJsbSZgRUXC+CVa
pFRFVK3myJhjvJZDIEb7ygzqUxrsR/3x1207ZMtQN49M8rAojEN7DG2F1y5VDxSj1CYRGUDB1qCk
Jr3d/v4GPQX6MASbiqcTqH06dYNWwVKWlahjvU/Qb/H5nX6S7M5VjsNOtJXHFLQn9Tk+dffLN9La
NlAO4KJzXuiiIQ6w5ZqHVn2Vd/tHbSWoLn8UfZGgWNAFrYxNyN3nOw41i/wQuMKPYMf7op94/T5+
vm1xw6HL4HADXow3PUjw1JbMCfyYizAL0/As1lZcOjhf6S7cV93TbUtbGwfvBhCqCRdIppOVyI12
3aQCvRvt9b2CcorVPDLbk23tmksj5AReRN9LNCA2U5XYd1n87bO6GL0hLz9NBfZ9BYBDRT49O5md
m+lR8hKwUz5lu/P53+1j8bAchXfJTUBvyS2UXMDtEKbXDuhwgeEMN4g+Ihp9/TOX1OEw+AbO1sBv
MaCYcIx+RZbyrqD2OOGyzJzgIPmCm+dotAEhh+44eeh4nj7Ix/xjcsr74Gd+392lLvqKvhoIFezb
63wOqm9NFNlyF2swRAsfRCEWGrvXQZ4Tu8oJkbhzZgh8h6Z+qD6MzgQ80bDmfbyfuLvxFyqWoCHs
tP3t38Lac9QZ10CIihey53JcrNlbbCf76O8rFRdLcSWLyvFVFwHIht4vdn+C0PyJMZ23d/SVCGqs
oDmDwmGpecdhaYLenh4kD9YrVcjBWCpkpdTFguzoAokN1rvorJP3/98NVx1VBaiuhoMOGzZasojW
H0h+fiR2eic6L+FxfI1r8zckgUU3fRCPM5RJvfR9eM12rNZ1W++z1TpRu3IR+LCpe/BdZLxfSEFX
eOu89NTfc6OJrone7Y23ddP/c0Ah+rKe2RGtGqUmA4WgANH6R89qDM74PB0NSWrUNiEZTPdrvuOs
6Tn1MkResyla1fOYmfGuqe7G8jSznp2bEezFwM7TfHG4xagpZ6HGwEqzsg385YOMHO7EjxYi2qNn
3BWqOfrMdnRkvm7sojPR8sJsrU2Q6S9gtrGRKXgfduk+tASLhSPYNIMOHwS8g2odDdjNtN6opAWc
jAZ+FfpSuSk5ANjkP9DgifGS2gKOEE2e/9qiIjVNnseAD3AwglNmL1Co4F3J1334xRgqX6yc0eZR
v7BG3MzFBOqzNKlggsFNAfeFx/deA5VCc2/vetb0UWeszNSEb8mQ8j/xIfcq6I1zrzIPhv5tO1tB
C2AG0HnDe1cHV2c9mGjA6wphFJYJ8jkTbpSmMp1QfJhGhqHNWUP5GdIzAsgtdBWijFFh1SeAXV0N
xdXJE0Unkc2QlZc+p+np7Y30PRJESBHhcUOtTtxH5TCT3n7i4+TPO/UQeeMp/ByftNHsH/NH9IU3
42/QvxYIuBePs1siFu2f695EWzMbTWjM2xN8pZwLdDHEIP/5QVQc1Y2JnobkB82W5hpOCjJu6TXH
xE1fZTe9lz6Sx4WZRSHLdmsWqAgrymZpBLmAUGMjL3n4DuzG4bzFEvyf+QPLQ28t7eUIyf+/OBBa
0+Vaw52nvHB/Q8HNZKkbb4hVrCeROg5LK0NfdYSJyi7vDGAx7ozW8mU7PYoPzVMNkfEewhGpKxyC
j3DfHPo9/4OxjhuArNU6khN7McosB/RAJQSKbK/YspceOhPSdbhdWZ5z60a6mE76XmjzeBHHIEMG
zAEqW7JYbVXPXRVvbI6zO70YyRAuja4WGIl0X4NSPOGpFljVh3xA943yTt5DWugwedKzYo3ubMde
VpiyU3wn7nI329Nd5AMbDt1viPF9R7vCYgqdb2SSLmf6/LK7+H1TG6r/ocWI1mjxZmJpYAfrdr4X
Td25vapb7u9yrqnDuRRDnecVpqJ3lH3zgPsf0uYzw/WxXMA5ErgYUCh30sCTnqan6ddDup/M1hyc
AUv7GwXyvXGfM4Ia1qioAzkI3VzHEex1tuoYwC+ScbHIisSF3NpF1JGU+UqPjQFGFsHk7pZDChu3
F2dDiWp16mmBdmWIBQwDJCxU4PHcqe7x7CkPoqPaylt1z6PZhzWcirvprYR76399aSw/uvViAFFB
Q20AdXPIG67PPKQ06wmt0QGVF1HgRKPm0mYMccOCcm4Ejc66ALXRUDx0oBa6VAGoiZB00NbzI/AC
9LzYoTH0c/USIvXu6Y9C5HCGydcWNNeVyOH5hyLIrV1hhh8ssf8N50M6MqIbPMo84JhT16dUGKBP
9BFg7SbkOYHnYbjRayVFaNdeGqBOXChxozCV4FCogIvmX9Ck9IT3fKe50c+ON72XEjljZ/YVL3pS
LEkyaye9S/Yp0gP3GaMytxU3rn4LdU6mZeAKYAtS/0Q4Ce+npbHnxSlie3zo2tRsI/Ln9oJvpaVg
E4rnpLhFNNHXW6psOElNI8IhsSJ3gjoLOhwICCXdGEJjBjQe2sCM55hhdmtZUUoFfQ4qxTxEBtdW
OcDGhzgl4IYYiXm3mD7ljlEQJp+g/AFKzpAl1iCBLF6B6RV9lGutBFymKx9rcwpsIYGOfekT+i9D
0ZusC2UKXcdRnzoTJyEDuR7NWLZFHQlV7je1jTRbCrXWH3x3AGqKsVgbjpRIicELoUEE8CdUIjvO
5GBoApSH22RXxKb4p3oIkKSKLB19ap5CLN6PxZv+qDE0andZYk+MOd3wsdBqRCkA/R4V4Cyow5Kq
aJM4BHPuf5alZeRmmJgZS+59YzJXNigfpxaouNUTbICEiipkDlxKYaFTMs8iZ7EMURcG3w5zHpQw
hFo7CB2EuIvGUSUSpYxzzTJEbfZAVGtulGFonL2FR4PE6nOcbXVhnKmNxSH9SwFQAAgGyBFqPBXX
qFMtGLkf1okJrHPZHvrmxMzDbpkBPlgAbg/qIgYdDlahUBUJtPP8WjiV46Ok2djnTMmPLV8IcKBI
VEyIriwNF9W6SIl0HZUteAgxsdUvDmrc6I7EmzoYEhCC48wi82pIbN4+YxtHbGWX2n5ztwQhH/Cp
30YogyN/pYJC0O5Z2J6Ne3ZlhuyZixAMkoRZEoUCil4Hl4VT2f42FBTBTEbfCbr8URpTC4z1nPpg
BIo+Cyt0BgZQ3g4//b+fp+n7ZasOQpChfJPt51fZy3/nB8PKnqG2fN84h5KzZsfYdxYLlLoFv1rZ
FddTlhtt1mQ57LYmmA72ZBLlIdnMHBYReuPmwI4DohfIFaQhaG0WruA7IUyBHQ9ObWFzpBt02tqg
o+p3LFObS/WPKbrkFooRhzMALC+YUmnncaN1ezdvJfUAXYCQIW4NaGHTTgFdc9ugCFC+1STL8J+q
Y3rgHO279Frzp1SDYMvvZDe2b1vduN1XRimHpxdoPTBoMNpA9PmpY4xpwwGR1rbA3CIRpKKQuN4H
gRYJQpQAcauBABVP5neNUyrn7u0xXFtBcwZRItAixJ2YwbUVWYzVXi8QoQyCASVvNC2VEptVYbhe
fiSLCf5ZgdIk+g5Q97neiBXa+TUgysW/9PwUzIyFuHZm+D6aZUCfB4D7K1DCIo9ljq5kQMIOZhzu
4SyFp9burHr8fXu2rq+4tSHKnQ0Jh7ZBCpiLzfR7kC3VR+/stjczPBj+N0PU4if5PPVLhxEl4MNH
M7itsb2wXM3W2gNJCpKKBklTQJTXa6+XaDlu5ABetg4HST/BYr3jNqfrwgDZFxfef0A6IZ0IWrXa
CzaS7BAQ5BlJ6DN4d+2msSQXNqhYjeO1bCol2CgPqvkqQywSRLHDg+FUO/Q2yKzA7M3WaaxfBTyB
ZekWCpy1g+bNHOOXnI/KrV9CbY60KpukLfFLGl+czfZYH9Ov6Kf0p53AVmycyh0sBS2RnrhnHZxG
VkVlo6K6nghqy/SpHuUC+roip6JBMxnaxmZ+gPhTXllE5o0DibF0cx/BRfJWOY0ZY0uBa3wfu4JX
fC1v4nf+LTgCsj0sP7l5PDVsM4O0aLriDvR5KiU9B2Q0NBxtBUG7L+zUvRbvbp+ZjZuT9MmBQCSu
EmCiaEQheWwFbaQBsP6z/8T7rvSqGhRO4Wl5Y+Iyt87OhS2aVl92iRynon7m/hY1Accrwp5XGKXZ
jZofhoTxgCYN5g2aKa1PUAlU+TIIaY4ELD+bmR+9iFANGL5DND0e7YFFf72+0Yg5UG5wiWIS6YeP
qNdyGRLob57t8PSZCfzm9iJtWUDIga4VKOWguzLlc6oiA9ZbEnJ/Tg+lbDb8Pv4XN9qlBcrpdH3R
oVYk5n7UnsrUGRorD/YFS29rw7XhAYw9JkHwGswYsj8uXFuYKZMicXiFAPvbN9Y8nHTUhWu/YHWd
2NhoIHsB7Q0b5DVC+TdRnHMuCTi8qgQP5IWkPAy6/S/YitLKCjUcrVJSoV1gJRcOSmEiJSSiyyBr
e21MGlrtAeKJ5SdkQspDhpPcREaFJEyZHfjJ5KQvAu/SHnrG7bkxZ8DwAWMH+gKM8dSpCeUl1uWq
Sf33zvDG+q5S32dWunwjpgGGFC4A+C5C8aTcbcFXSieqCP5mr9oxQr+teQLbEqdDhWzLVSsARRja
pQvwBOjaA17tkLs1jo1+/HP7KG7NkoLkBjBTyIIi17LewtLU5EE9pJBJeALPapZNsTmwiipbI1Fk
sKwAKkbWiJbW49KqEecANoR3Tf+un7T+tQ59ENRvD2XDjAHpAkJWgSIaUP/roRSZMbRTHyBhXNho
ESFBysvOjb+OMtFpkDCVsDQQS1CphxmXicsiNthVohej+3MIVWzByn7fHsn1owxGiAwheqyQ7BO1
rfIgm/gkjMAiAtZkIckn7ivhHKJO9iKzkgAMYzR7OG/0UgeAOPMDiC8s5oJ0w2gGmYV8VwN0fMhY
pWvfD1EOcN/xpkETFIAW16skh7mK9pd14dtcu/sW0v3tqdv8PHJ2qBwggQ5djvXnB2MEmhM9wwnj
GsJYYN/8C1IJRkDIGHAtiDPo15KaAcDbhkLhz6VjyMTEUHzdHsW1X0HXPLzIDPD4iTI/5e97gauW
sFcLXzA/WNmY6xO//jb5/xeXVqzmixxVWuHjvHPyCdnGNj9BWeT2CDbWQQQYE3KpaPpH4ABrKwvX
pmrPJ4U/dd7wzAmHx9vf3xgF0C1I+EC8D+6LLuu1Yr+UKqHEuOIf+f2D8fWtXw8SBmSLQYJCrzzq
jspV6BfVXYo5GhSz/Z3wPfqXMnbq5giQd0GcBdLbFRPd6HopB8Wu8KvQ7kYvlu+W5lX/eXuatgfy
HyOE9U4dhwRM3hl8wYJU8TrDjcfnLmGYuDUOYoK6QXg1AWMlxzgQBCG1XMinChwA1olgDYRyG0rC
Sdo4EiviI7yUIRyWxbk9V9f3B7IsZC0gkHZuL7LeslmYoA+mgbmaeF+AkhTYQJB6+pSDl9t2tiaM
9M5CJQoSg7hG1naksVy0qm4Kf9F3VXKfHfvFTVOGkY35Atgc4TU2FnQbzkozF6e8UdWl1kbkReOh
M8V9ABpIwmAabJpA2IAGw8i4QbiRGsfc92gfgvu2NbXAlhGbWrcnasMAAl48QJAyAjqK5qDy4VTp
fWgg+RV5RnKvtvsieLttYmMtYAIZL1QEQTuiq1lpLzZFP8a4aXlPzUEy/+peeZZE8oY3XxmhYoas
LaNiLBOSYhkeuD//2wioVeCLzogKDtf3go6h4mnZDVCBkBhVnc2VQH4QdT9EWCiErJdaDVGjn0Ws
hF3wd8LwULJaPm1OEeGbopwDUjMt+RqJJTdkKvKcKb9LLbX3bk/S9ufJYwPhFGig1Ar0UT8ZqRAi
yoXrOPXP/9vXKd/UozP0kk3YRDWgO4x8xtbMgxlPxPsExEy0tpIQdWOUKy1iZ6Dl4rv8JWVRvbfm
BtVplDghbg/2PbWBinSWg6pBEoMfLeSkWFDbDa+K5xeK0ygvQB9So6aeVxDLxnJY+pHx2gTmku8T
tMYYdxIrz7gxU6S/Hul6CGb3VevsKcF7U5RS9OddLNynWm4aIwPbs+EtFOAGSAMABP9Ilq6PQRXm
iZoXTQkwymEWD/lnCzFNxnneGAZ6JgCoieAftJ4rj6QESVFqSeNLiGC15XUYXhvOub1hWTao4wxm
t9hKSdqgy5tkeTXYE0LK8BjXuwoVJbSxO5eVIB1BRVBtoqndLA0lRK6E2exYi836PHnUXFxvcq3G
YdTj86PTWj0jMttIuCEuM5BRhsYNetLSRbFqGvNJxT3tN4Ol42mP9jqvQw25a+jRxsVJ+Nuuz2C7
nnPvoPIT5XZanVUY9CIIA23wU0AdMnes3FGxlvDEqYwblUzLKjuNDgkQQ8Rthzah5DFOTVvUAnEP
9Qg/y1yl3n3OqRfsWskaZSdmlfuuNhlKMdC1wd2NMATK0dRh4Qu1TKZ2kXxDcdTRagNvZPmWq12A
qhjkdHHcsV7YbtQumOM46qW6EH13Aa3t9hm58lvk26TdA1EJU7EX1lPVL2EeFGMnIvhwKs5O0Ff3
IcqOr7etkEm4XBAshKoQoVQdCGyiCry2UiV8AEmqQj2Gb1rluOho5Ayn4eO2EXooMIJsrgDvh7sb
QDri1i4OC6elfS+Wmn5M0awptE9c87TrWMonVyMBZx3vJST2kdwnYghrI7kkT4uSKByacbX164BO
7ztesLjEC1j6slcpfhD4FVwkcMXnFpF0PrxqAc3RERkSOfXOre9qs/ieG/uQ37Pke65KyjBFJOLx
AkcQjec+tcNk4FnyeIRwQBSYgrwXQjDG97xs5g/GQUBnoK/2VxDYbvBY/BbSh9vLRh/W/9hGCgBO
lHTGpmyrRRC1ggxS9/8l7bp2JLmR7RclkN68Mk150757XhJt03ufX38PS3dXVaxCEytpJGhGAjqS
ZDAY5sSJLnME326K7XxXSMSKF+NAKl7hikaCF5oIWgkYIcq9YpyI3i/Pz/SjQI4NNMGjfRv9N9Uu
JZUd6miP4TkcV+YV6qHA4mF9yAiCloPRxxhJ5nqogwjGe9z6a92+11VwbgmoRPHo3k6lBHZZCOtM
HCLYBeDeXC5Lj6cmKvIGw2MX1b3yKrpxSEhteHfVR4rk85EH8L4+NOqD/C2Pmqyzu5ZoUxMLDeRh
skvkepmGuc/1nfWtcsZjXGGG6CbiWQUNELj9oKOMoAqTMUsjAwTYOEgH/dn80h30vonL2g7w63dN
vAJRU2FIDtOnEH9dt60PmhjkzUxBzeZdfNTXAeqK99l9/yhtK1CiFuBLn5YdTyepH8IeHjIwoCAC
3SSqBUz2wojpYAPaiIOuUH1C18hwTNEY2qwUl9dHcXM/z2UxPlE5x6OUCpA12BYd5N2QF0T/aDNo
bV4Gjn226G6ei2J0sqlFuW1pL2Hjapi69ftZsc8ufriK5xDpSQycQIqBWcektSW8bRFVwtRWXDnn
UpjfMBR41CnRHJ0Aj2O51PCiSTtMgwBw10xI/lWZjv5tvpUoTThh4f7PvMRYDiU5pH0CSLejv/1S
Wpp19TQPEpZD+VC2VkfERX4w83fZ6b76hEw8aP31O3YpkLG6pRjXap9QgY8yOqSFJ4CSXWX1+yHd
eMIwHYLOj6fBBJ0FdbmsODaLSu9RDTd1krlmfp94mGBoPM/fQWKDYIUjjp4Jc5EuxDHGYi4CKdQE
lfKrbWYjXY5/AoDWBrfFyJPE7pNNFHtN6XTVOvF+F33le+D8zhfKuFElmNKy0QIgQd+V4RaEzV+A
ypgf/04I86CgqWaOAgO7OTaLP/F78gZkq3//u4wbrgDcQLxaeCaRjEKK8PLIQrSRzfgnQ8uogjGY
s/ORrUfyjU6SwM5dDZMIeYMwr/DqUP4LkYyWzEkwJeoQZXi8ek9cD67oYnpMS46gqlyNYCPSnN8X
STfqUk8Q7+iAXRvgdgFrBSNQ7ay0FboCfFmTLbWu0e3ncq93HAj5ta1FAILkOqJ0BLg0vcdspVlI
OQZJ9Nv+U5XvVHslGSRY5fdFT8DrDbYlznW7utMneVBDxKSoq7DFCDMr9KQypR76YRffoBMmhVN2
ziyQ37fv+p1kBDGKqHRqLPsWBBWpUz1ntrqKvi0XzWpuZD/9iE7iceKHq+vFCGS87iCIwqoXIXA3
fx5DR1rznv4rjaACMLEC1TR4FFcIaFFXg2ao5H47fxYRuMQL2XE5m3b1HDIimAdFLBCdVJrSb8Po
Pm6cqD6qKmmXW78nZUr65+BlxNhh7Uvw/qVgxiqWWhXMaQDB2kG2MPsFLXdhZb8MniIutfVb/Y52
XI7Iq8eTWStzXgVc3yyj25mEmMiXOVZoq68lJhw77b2VL3yZo5H0Jl1caMhTkE9FKRG1DVy6y5vW
hAD+xUE0bGXMAFzpGx6q69pEMQKY5zJUJKGp1HDY+uOqLFfF6FbhXnkfHoGF2Yubp+gA9v6733fx
5qKQmQFaBcG5yhYeyiiXszTHovzRlglcnJrn795SSfR+AD5GSwNXtbkwT325R9J+O0l/RJrB8CS7
JiH5SYEdVP9gSRyJdJuuzuk/AmkV7fKcwj4Z29qgAu0SI4Ij2/hoDTKjuX1GUZ5j5W+Zw/+uDsKY
l0zUu2Qw42LASzb9WISMP+8cC39DAgBkcBINIKMQNjBXOi3iIYqUYkRw0j826F6Q3LKyG8ztyTim
/dqTsoAjs+CHwjdEuxA7F0gI8fJrUT9uW0xkBbuIXyxEYTnqZEbHxKrgzSjnymOMRj2OgzUp7biV
672EsXS2Ydn9Xsx2YUMETAbmxUA3LPzF+uhlOAsoB1/Sh0HrRnQk915jx4fiydhXjo9Ob4mO7CVf
GaDa/ys9Fi2CUkZscFqKSK+x2Zy5qpO0ywfsqlPtSvK+5in8dWB+KeGUJDhb1xSAObNUcW6An3oK
8Ljtx1ZbT68tZr37dvHyu8m4oj36a0GnRg6gEsC5cLmNba22mTpgGwc7PA6LfoUrjXnV2qJB0k11
QO2zaRa1W2z38wg9EjbaKnMK7+v3z7hxL7Ct//kKAEguv2JKxToJenxFuiofB9d/67YluhJ+F3LD
PF4IYS6fj0xjpQEJv3082jxQ3Q1txM8Gep8WlcEtwjg4qKL2U2tBLzpx0YwOaFsbi7RgVOZxQ/EE
0f9/ph61Hpt1OUxQD28QyGrdLXnYvVtP18Va6GGdiRBGuR+ScKQ6Ltsx1EHy0DPghO99CspETP2O
OUb+OvFFdR7oZ6CGYBzxu0uJyhTK9dxJ41Z7EJaPPtx4dPIfK8daRRx9v724M1GMJy9nURpWI0Sh
s1DyHn0HfduLvQuzuEj3Wx4L+S2reLEyRufyKspj+N7jVpDQxmtLs6NvhR8hc8q73OZNur++RSi9
AaSBJApCaNiny20smnJUgkKatq+p17o2uEU4XtNNAQAVwfFFuwoihksB/iQCcR0o01Z5RW/hGNvI
mx+7Q8yb1nLFMYZOb5De/i2IUQhZbFVxmiAIj5dstx8B2NaW07OC6V/R2gCHXbRqvO/aNXRSwc1x
rOPw8aD/z481/QhTA7oYcDywoV6u1gK9/KjV2E5ZRyhb2+pGcHyO6l/RFJ5WCggzLaXgB6rMMyZI
aVS2ojFtRxC2mW7rtZTHgwxr0572ZLY1FyBg8D/Ubo4ehQSkOzpZ52Rdox/FwOf8gyOmJT6kFoHh
RLc9o0OTlKlK2VTIP4PR99FHb+/Gx5Bh6/i7Lb5qIET1CwBkwHAAg0PbAzswwxjk2UjyZAY9o0AO
+ar1RLdwZ1gbwf3uPCW0p63E7eq78bpeiGVLJEGiC0PeZvO2/TSfBt2Oi6VgeMvWrinz40giAdNC
OLfmOkNC14pwnpb64bNYzOMwp7NcTm06gxqxcNvQKcJlCb/Z9R/Ce2vt2w/dQ34Xfic8W3cdo576
ZgGYRRsokhaMIS8NJSuMsphRuug93d3VhwRNRvi1UolPvjAJhcsOeG0hLkUy6mN2CphShnLeira0
UR1jjXlRhJfKvWLeOSkPNvL/F8bOLKiNIAENIaR0bn6Q7ceZhPa8PNx/9OQtcCQ7Xyh2uijQw6PY
HE/liv+DykaFmFaJMddLZIHOea356EGF7NFDjPo8L0dSLttl6hjeISfKWsI0NN3L1xpI+l94Fv6G
YbyUzrwnQ9A1vRBDur5G6t+uQEUZetGuXhrIpIw2PsD27dpRd/FOWKkbMFUTnuNNj/AyJMMnoDiF
ZwtTEMAPcmkWM7BTFEFT4Qp5aI07jJ7pBp7mNG65QmeX5KCmjRAN7o+Mij3JkXF0ObbjlpIB44pi
kgSAHQL5yy9INGVq+rCft8UzZpQk9/VjfpTfjd7J98OLvGltxe5hLvPNcOD2ndKffb36v2UzYY6h
pWauit0MxvSKTAt5UYOiZ1z5P/22ucPzrjoliEED+/2ttJ81mOjO/ppI7D4t9k9PJjihLfs+Je+B
/bZ4xAgvTCZH81lju+/bAFw12329lz3NbhcPT8NGv+dZ91sW4XznmNemm1NDLjLsXIY+s3aTbVNe
Rw49/cv9AegArTgYhUUDXNbWpZi06quhZm5b1T6CUGSbr3mcDTfeDhR/6TRdaAD8nNMcxTMHNZIb
NTWG2N+aT9Wz6IagS2vs1Btt0ZNXIFUgboiO8IFjTm/cfIgFKAFoM4AqkOy+VDstFPu8kWt/65Wh
O79kFVn1H+ojTHna2IuSTCv1ZWqJ6DvgThOOPN6NG1YP8tEbgP4HDAcFH/ylfCELlKHLWn+7sVJM
hJafhX3yJ/9Cf//K+mPtBqd4rI7tIl42S7DUHMU9ryX2RPzDHC5AjuBOpAVP7DvzoEhtKVmFZvgI
FjFn9RC9gzTPsw7yYnA1L7pvSOolCx1d+TOJyOO97gTkuH/RyctesrPjsALhkyN7PaiVYzK7Mm4H
xzJch3jIrtBxPGgKBN0xG0hEYpn67ShYW3UheNprsyieShcYpRdg7PbFQ76QjiHPWb3h418KZfxE
ULH4aEEP/G1z327mBXTDpfMQcpuHurilgRYaknD6BhaH5q1LDfCLdmjR+S5ss4n4u/DYr5QNSBd2
pUjUlbjyl+EeLEVP6iY4+Hthy8NCsJYfKTGEFuAPoOIRAzB2d5yCsgZFW7CrHw9m7EQ7fZVA07HY
D8453paE8j0tctPRHpcLLdHBkJehgCUg0b0F66mXOrFTb+D+gv0ULyx6hgkadg/WsVlyZLMW7LRK
9JQixQlNgiG7lJ1KY40REFglKP3gnB78dbdLntD7o67Qm7eN9+m+W5W7SCTcnBb7sFHRgNdZdBoH
bc9jnlZgWnPQXJXBTiNSvYs/yxf/rTxglo0NfM16VjxQPwlb5WnyhBUPEXLiDTq/3Kxw9nIPVTeZ
JYRXbudmLsbMHrJ31EHtZBdttRAjQN6nTe+KD3vh2AuEC1pj3ybIR5cBAD0KEpcIi5gzV/IBzLOd
Guyan3492xzc5VUrPP3xCrLitDcNUzzY+n+IvgO4bZgNE6/MRemZ69nJ1s1OW+4EV/9CNywmBK4t
Z96VdzEGNvhwHZdLxEAIyNKdhVTE72p25cnhe+jkPvRGAtsIWAKz3DoLjSooxmgXYmCcDb6tlxZY
EYA5QhKpgAMjj1m66mF04cn9TBvRwVjtYuM3NkffT0p1ce4I55GPRr0RZLXYdkbpJE2uyiStxl1G
CngjjQ2yGxDeyMDk6/b8iv/85+P4NjkJPnImLzVqMiHAH6MLwnwEqDr5FuyevMwogiFFueyI5Qyw
77YjwghuAqeEVwouIsK1u6fZV+yXwwMV0XOGwffA/Fze1K4VhtQKw2k32X92m95Z2q+1M392brCE
by7bmLL+EpE/IHMnr6pLDl7uLPSVhu7/w+MBcxoJWf15XH32JHReetQiH+7uFOKst7399pOR9eCp
RCfHzG7xgKX2kmZU9tICv62dn95+/+nchGhgURjsH/2ADlFPwR+/KE5sPdi192CS0TZJskrJHq6g
dkA4stgqi5fBecvJ0zYlbmf/rlUn8OgvW8LGt0JfDJ1qBNNus/uzE22wKT8XZLX7+rNa3O+c3WFV
u/h7667X74vtd714XXKe4BOZzG9fwHhJWTTG2SDhC/Q/rVNvdXv15+B9e97RdVDwLcmD25OFThbE
Xbr7rf283LqEHMmaLN4dk5vOuDLmUO4zFWFbZfRJVQNjxtckIO17NUDj9PuGnyDPvy2X8ajz3vcx
lggCvOccqrV7PRQomG4SsrOgZ48oItk21v3qefctrvR24R7Xi+3DC9g2Nk930IMvno9/6hRlPgn4
AaCd6FgnSnx3eS0MwYgHTZjT3atAesdpV8EGDEb79DA6uUm0JejZ7cqRFvXSXOGT2oUZEB+XxKmR
Dqi8n3jXPuUjJwly9bQB0XMC7ouY/QqiPMZ3qAwLBXkrbnZ6AlD9o4WGWrCsmUTnsVdeYQ0AR0Wj
gIaJ82h5hrPMLL/Sc6McrbLdISSdYAUCN7FNx3eyXbbCo2oHHs+W3xKJMjKsKKRKBgb1Xe64Vs6h
bAhFt8vekTErW2RXNBdO2fSl7QbPJ+LSikkoeaHF2VVWvZGnB/4A/hH68tB8cXJNzyIhCRP7WqGX
40OPN6116450+rJOl23H0XOeIOb4tDBJR4C+0ZWn2k13UNDaNrm17Ok1J71w5eOiNorELyId9PUA
3chOisymUKrzvp+P9acFroW3+Ut6ENcWpl+gl24lr/qAiAOx3kFx99g9grLP+/1GXzHVnD4AsFi6
nxpFDV4epirM4aSa43wc1sG9ijQWnmNhryGamRfl8z46ZvC+rFWzjHeZxjnP04Gd310k6VBZRLsD
GpsAGGcROWVnjZmYCNKxwKNVrYdFMbjxARO/4spLubAc6speSUMhX0fvDrAQbCpHmaRQKWdfOkq1
M+he7Bh/EEGknrjtn0aeNNanpyNGgY5EwwM4aDC6lrGUGJRdh3NuBXclSBsCvLnode+cDMDF0lG5
zgEbCaJrEQk6IJtQEDl13FyeomZFvmgmXXxXPIdvRUXMY/VdPY1ut0rX5rJ98inTO0dzrrYTaTGU
/wBMxxR7OHWMJyVOONBK0eddZ3fuABJZJJNXEsiEDhnnllztJSRR5DYdng7YscHsZaYVmRH1gbhT
yOiMK2Ef2aYnLnkoFtYlR4PKhRjGR50sA4TNgoAFrUcnWSZgYeR4n1f1uL9EWBRVh+FiSG5cnpMV
GZkoqJG4a1e440gYmKRxPoOjvQYJ9fbr9xO6vZ7/CmO9o9BSoriYsW3JMnQsW97yJhdcmcnThv0t
gHl7Uj8elUk8ncvggpF1Kzs8oo2rij2zY+xjU4nW3AxDKO6Mh7YgWWXTgSD34xbb9+IfMCYeKxuc
6Bhuwv3wad35ADhhkKNngN339+1k33T2S5hHodUCucqGWNw1IPSmYq115HBzOnTPLowUs6eMPR5S
zWwyquutMyDnqnmmo34SGY1NvPXcvlV/nx5zq4rAz7o+xnomO9jEICg37uSlgAzu79t2beSZFTHX
SkgbNa9znCD6np3ZCZHGl1f5e7/gqeOp8fK3vWMsEvDaQ6n1kOTfWSdW/WQpkeAueSo31l5eKXbl
yS++iJCN1/bEuwlMbBaUTRhFMiTLGEpYbhT0sXD3kad/jO2Ywc9TZSPOa/YsLxuXyod/TOwcfG4U
lVbb+t46qo1tdU7AXd8VZuGk/DR8R7qbeixMmqjKwXGmhSlVSwxMXqeOvKocY2GCSJN7jNR/vDrG
M1mMWZFlf2pyMxEBZ+rcyU2WxtJ38mW4VNzC4RFMX7+cMPpnwujHnPmUOVgN5ibGwlb3yzuO5vMW
wliMWk2aSgnws3s8J5GbQe8HZ3SBVgwcLtTj1nMMf8NAuhQZc/AxXC7EUvpMEPJK3GGoEOpzoCTa
JMdy59tc/ApPEmOiVKGH06hAEn0lG+I7wCmuc1R2ebfqtuk4WxNjoqQ4U8SKrmlw+1VDAM/adaCY
qBfFP/EwzgQxNqr0RTkNppLaqNFRbfpcGuv2328da6HybipMDQvqnX41rmIH8L0fGyOp7zmqxzsj
xiBZY29JoKyGNngFqZDosvZIutnqkofgu/mKnO0cY5W6VE9zP8GKOryKKQJP+IB2eydyFnTT+P0t
hu0B80uhw9xLrGd06OMrrxAK2TzLc8OKS4iDTB3t14aO9OnlFSrNHrPWrZNih3YMIdM2e/nfD+ZC
BnMwc6xqQWeeVLohsYOMBKEzcnmvxY39uhDDHEtpJRomd9T0WBp0cIp4/IYl1xLQm85Y6nMpLEIq
ENMpmqNG3FUUNm+3qF1IqFzky8ieZOQBKE6as3/UjP0mknkcuqQGp06HhSkH/Y7aVcHOl2lKOkd0
1j88u3Dr3QMbtoXoBiVeJOuZfZT8NoiL3qDvHpDtaHAbcYuM98hJuf7YdS4ADY5nsthSzGDFiVG2
J1nZvu/t4B6dsU6D2BFQqK384B8ku/jC2IO1uPHvucb25mH+vVQ2k5RlTW0pwUk8Neup0+z+us2V
1+9qO0ScxznLG74uLa9ptLGa9nAzdwEVPymNexObGxEVbhMqAEggKgCfpTYvhryCJcGDodEqAOII
zUGiybyPUlhFSaTHEt4S2U4dzPb7kEsyvNH5UaVtooAIvPGHKHIWeVVoYuUyr+U8akKuDJBL4SOW
BfhehMzvvB32eNS28jMdI7oYOoxA8w/tO4W5NZxi0HWOhy6d4rcpFh+uAaPEvSRjlsqE4QXdWjuU
oRM+RvfRPTVxhtuAB3gqSISywH2+p+UOnpW4qddn4lnbLTRpELZJIu1CtNi0zq7equt2Gy09T9ov
Rjt8l2zpZ8a5c7t5b6k0amso4KPkpODflwZd0oZCFqcGZ36H6VLLZhfiwfWX9A7LREa1hqfSV3W3
02mfSWS2WtT7KVCiFnMiQluH8R1s42FYUH8iXzYYE4CoDtkSiSibEQMmaRTpL0HtqBP/0/9E4qvy
+MHJFZSC+SiWcj8WorAVZmyDtdQO5h2yX3fdevZk4EhCJxXBm9B8Tk6/KFHe6hFNV1x6/KucMfsJ
jNke/CjuChWfMDqpE8JNKHb+UV7NNqhOdgIuhPDIe82v+gtZmYxrj1ip0YWpg9q7IOhJlsopym2c
ydHQBvXAa5a45a3SoU3/0TbWwhi1og2KWUu7P8omhFNM25JKG8XUJcdu3ogrLgQxJqWdMV0xFbEw
Bdep2De2gKIdBpinBJ1CXK/oVtLqQhzjhdddZvkzXdeAUvmIs4tRS+6xvOzow14Agrj6lwtk3HEE
OQZmtdGTw2WhMSAA7LZxny8nB8OfeS4sV1EYv88yRl8VfCgnaC+cbG95f53egPYaYc1jlLmq47Jq
yRilsVUmoTNgIjo8RP0qNonlzU7rCCRwQdG39GEEhDsN/m1pG1CewEmRaOLuMbVErCN1rq2MpTID
OQpqHafardtTUsZHoaw/UGOlOsJOspsjtQOWI3AzaVc1O2YLWL9RR1eCldGbad7562oPU+gqRN8H
Ly26gErs+gE5tgOqLkvLRp9uv06fddS67datemKsOycFLCWwy3+YgDvXdhY5kVWDaWk9lKFwnxvQ
SvnOcaHd0RmIHCW/5f3QpkIJ7EiY2cUC3EqMj4jRgiftdHTtGieL0a97gAriJTeLypPFaHgtdIPe
RD11QnpHehg92vvUO9T+58vg2BID/SD0WYxxoQ1u+oiq9LWu/b1URuWNueiiKID4bm0BcoGsLR69
+H8lyP9Lq/6Wwmh0rCt+lOfY0MGG22znh+iOmkWwHBz+URhydnjskwpbL405GCmQbaFJzf7Rd3r6
euL4ZKL+s0gLs6HApQvOOfAZM+9nqqTI7kzSX7c1RhvBjOaQwMXhrXrcB9PjsXXf9NrgMoIuD9xa
kMmcWTYYoHMdBAkIoulndORnpV090kJ6tRUmNyrJstwVXrgrEOUJC43ns97SWLylwOigQoiMI5Nw
7CbfsrIylHcWboYJDaUECxEeG3jpnOTPzYf7XBazuVVnimmrgzZzWiBc3ln2CPQCkLz8IITeM/Yi
nEtiXBI5ysZGjbEq0PV4zXv/aACf4GOuZftTv+f7ysMsEqxw4mRPbrpf53KZ4Ad2Jq66HiusHf+u
2PfwSbUNJhL/GKAKUL5F0gIq8A/sGwjHaDeuDq5Q1sj7vi8ltdbJeOeAzDgU6wDIEGUxj0Tc8ILX
WwbmXBZzgpJetFE1t9CWJa1ERt/Nql/w6oO3XsxzIczh9Rrao5IKC6J3nppOuPULDQ7e7xvHE8Oc
lVY3gx8Up31LkPju14MjE9/V3d/F3ExtnC+H8SLrqZSNLO9lVFX7Q3OnbAK3QJqoX6gvEYcxk7ck
xoNs5UE25nSgouD/Y7YhxsuN0HbeCXHXxDiOEd44UwNyA28q9fcDl5rlEYN/pF31TzJ55/vHvKlJ
JlSFFGBRtTM6wz5yQ+T2wyWct3+pEIwlLvK5QVsTFgVitC1NCFG7j0XxzCA9hSvjdHZhmfezAC0F
eD6woG5N37Rkqb5PexqktihSdwib5mJhfXG08EaiGvCX/1oJluhU6X2pbUIIpfVOEYmZzJ7Xk1Oj
sed3Sbf8buBOMRwMnAQggjOZ8zKyuQtTdZJRoxv2yRJIgq3ifLYowQOh6JP3J1w0t3p4CJy7O97W
3rBPF7KZI2wEzMIUtVnebV7Lo+wmG/A5AGAK6CWwU+ANit3MSxe8vaWWgjnQC6nMgbZGpZTyiBWj
f8eWE8QZPs6x2WbHca/DyVQef9/iWzm2c4FspqdpzV7W0P+3M8hOcoJN6R1WR7fcN8en5RdnT2/Y
lAtZjMmPZxMzVWMsrnNVZLIipEhjgv5wzuW75QddyGGsvjWOUavWWNNrRco30RZQk59Xq2+Ky397
k73COVGP+ID/cnbzhguEqQNgBkMbDGB+LB9sBESMhN4veh9HRGgAMu7KTbun9Wsu7EC9oSrnshgL
rTWJkksllWWf8qNoBoiBImoxba5foFrpWAI/AqLWmNVPEEug/RZtsaBfZ166LuuSTIpVeacueoS/
qLshI7W6TxDnyR4SdI6Id4+zqbdu4rlMuhFn9V4tUXMVZkDeSQf/LrvvgGMVXcV57Mmp6/g5Bbl2
u1fcYckRfEtfzwUz5sfHCFG04koycMr+Otl8JG7gijtq73qCEXDO4ITLcR8OgA5wNYm3aMb89HIn
YiCaIp+aHZI9GmkwUkTYg2cLE0VHOlJQ9xQMxsP14ZkEnmjGBqlSKeetQS3fx+5DcWij1GJxRKJ5
XDygZZ9n5G/dmbNdPt3ms+MFxVehljl2ebL1BcjZKnL4kzortDrD2Oqw9DWNzzYD+fq3m3wqBJyJ
DlvF6CVMG0M7y4Sim0Dm1eFxcaRR9XvhaEgG3vHCUI5OnRK/ZyLVWjZG1MKohQADNonRENghe8vz
SK9aEBFZy2CRpEBVSp9qMrbWqIWoKnKN6k9akBgd1gfvEJFvcBLUri7RBs8fznWhZvXKNpyJZMyu
0kpKHAXYTRTeUCsv1hXSBu26vteXpc2tkNwyf+cLZCzRKE1tF1ZYYBgiw+ntHoPT1ZBfxU9tLTi8
1rabD+W5PMbcWj2YHwv//3VFtcG77RY2dpPqZwry1p8OjLu/7+jNiwigrSVhShlA1Iz9ERBQV62g
y7v8NcAY894pX4BwrBRX5/FM3tTKM0mMtUm6YrCUCpIUiWRomdEQ4UYw5p/dV8QjYrr5hJzJYsyL
qNd1LeemvIvQdry9H0o0M/2rfWMd1KYJZlWPsJqys0eZTAlRv0yLzoEveSaEs3FsP6cWBalmhAaN
XqKMNDsM4SonogT2tJR5h3R6XK8uGGgv0LiM7nYwdl8+hHoz5FZmxsquqVCN1CuSBXYVEdEz8QuJ
wsPwwlPBW4l2zGWwRNFAVxrIb5hrpolDWkpJqOyGyc2WA+yxime3+azAkSgjRrPeeCJvbqlqYWIJ
pS1Eo93lKpu4qtUuTpSdVTlmSkTVyTUSfU2P8dPIm0ZwK/oEsz76ItBFBk5Xll2qiBoTdFmlsut+
gvts2S+FvbIfn5PHxFMNjnd4c2H/lQX49+XChr6btcHKsZXoniyI9KgrJHgMvgrnf6VVPRn/M0mM
8RcCUO8bAySZpq2BfOxz/Ckrksre7/fsVo7qbPcA0L9cUaLWupxQOQIRd9Ef+J867liGimRynJb1
U/NhrAYQyj/9Lpe3kYxDGIJcqPRTiC1q4teA53sGquDH+L5eC8d/J4q5cmJkofEwhn4ID8l9gnyY
n5PiEdzFhfvvBFGreeYX+ALIQIO2OK3JfJZefIFEERHupMCWeKm3GyVvOjKSgnwpxySIki6FKQAA
tWDvRJ+wOy0mO3MJKnVO7AWLwJUcwW0c00FxktSLDC49+j0XugeiS+9J+jI5HEY3jBqYGmFgMAQa
Ha5g3Ln8FtXoAz1tjHQvLrTPbjGDnyB2x3yp7GbX0uwOQ7BKd+LdxRv+EWwZ7Uui8yZhUZn9Npqk
HMxQL/fR++zlxw/BHo4q2iNdEyuWN/Cr0yfD4Z3yjYzGpVjmoW3HoFVBrVzuhaVoK+gZSp7kVbQY
N5abpHYbw2OakfsK0T1OW1JBKA14i+kWL2rDsUY3ICaXn8LY2Xkqg0kssQPxasYsBsxmw9sPzENv
i6/WrtrGy59lbgtHE1Olf9f1G9l79FKATQ29L6ikXaFbZkXMgHSLqj3I2lHDBI0f2k2Dg8wpL93S
83M5bHIj0BXMOYshp/fSx/ZxRj5AIvFBcCunB/mP4ELhdyHw+j64Od4nEjyErrnMvHzRfQQP1orX
unXy7i9fcLB1Qd3RzGyivZol07IwEVqqqxYzbVeY1AA66mQpuqqrbUYCehV9ObvpfWk/DcBpP6Vc
eoYb9vpSPONQqtqQ1V0N8fI6fxReI2DtBZRJnQVgplsAw2NSvHFyPjegCJAp0452g+KYFMaCaoFW
mW0yVntrKa/jz6ki/pvu1G4D9ix/o38ETvbBUS+6jKtdPhPJ3G3AZtSoaKZqH660T+UVy30GN8NH
volWU0SsdXxPi29AefAi5+vMKCVjo+T6IAkEQQK71rwJzQQOzB4caehP944pouY1r3/2pu3CxaEK
hEHMGBhwaTJTzMoVlAmTkVGBXwA57gkuIEEhJo1sFZSDu43yRflFf2Jeh9wtY43S0H8lny722StV
Z/mEKfWQrKFXt0aMrt2nG/Uw2++W020Mzn5enaOmgDwJFwXDRlCMEhl1lSI1idVhqvfTs4q5wHZ9
rFS3szhezLUUlCyBEgaEQEPNy2C8iTIX9SbuSjCme2hXUnISILZDTTjkyLmK5mCKzuUwygG6Eq1R
W8gxJ1h+0TXjRZwt+pmYvBbVG5LwtKPvlnIcXfMANVUQzIAX9vvc8WjGOiYq59W+8sDAB3gugXm0
O72y4lCDBHiyXgUKjmhlenc8P+UaiAkLKWJ+JFUAzNNlvfMeKEyxzPoJFzmXifKa3MeP3TN4P4+N
nYHHJyXBMTqaKOvNmC0iky9uxe3GViIwwGQdzPJGHMQmdIc218W2qef9hLkBI9hsygcK+RkBucvd
aTOR6IhESryYH363YVQZLkwYVn4ul1GWKIu6XBSqef/qHDkJt+uYh/nZjHlU5Rh90jV+tkXUxUe/
aZFR1Oy7BPyOvy/iikIExPMXq2Au8FQbAkZnQdJkf2SLGAhCc6Wu8uW8aF4b571ZTmBB0vd4bsEw
gjq3Wyx//4Lr1we9NafhbGgPoKx4jKkU1Lwa9CzW9mO/MNbDdg86Q/L0vn/4cn6XZNBduzwxsAZo
tDNaQ3CO3NulUTZKRTeSQVH37WMyEhe46HvL3t4HxPtjEe9zERGkkVf4o7EXHNt1t+sX95u8b9+f
HroNiEq+QrJePriL7dtyebdcvj7+3D2AGsPZOMH+dYNWnc3dxDufa+2+/GZGywJfLMt2NNT95rUA
URYiATQFzE5B5EUKWsSKoO7ljsQEmv0YELldN1uoieFo3Hz3aeoRu30Y84gGZEkCayKb25isIAdh
RKrvvdVKsFdgTPzWHZV8Gq5hf/vO9zECJQSI00BTQB6Wxip9fQZFHJnuv3jR5ckJ++1TGK1t9CCc
cgOfkpFpnZHXV4t8HD7Qj0Pq7euH97gyne/MBiUFoMDHz+E1B5tCSWBngR713in1TOLdbQq32zx3
3EEfp5YC5utwreiYD1WBSWKzCF3ph52Uifp+9DKCqp1BnuPFMwDCLu0aQnrQPgTk23AX98fj29F0
7snk5WQL+LRjD8ikL3/4TDenIO3qo8CGS+cig8bIYLasVcS6i0AjtG/W0xoYvA5dJC2+TwPDbwei
gPp1A+qU9asCuiKo2uN3gaIcPh6TcwhigMK+/16BdTBZ6YjAIltF7t+w/RBQMBW0N8kqfsY8M/LS
241HRIKK4R3XVl27AeAzAE2FRMcG0pGtl/c3SE2trqLM2L/S9HUN9X+OkJZP0VGGIBh1rhToRqBi
QLdkAiP+KgMSDnaJZaa5v1sSlabU2M3EWEkQ/SNAgkPJbGY9dGUjxIqx7+zeG/FLg3WcQGiHe4mg
Acj/+3w1OhiTigM/4LRHkoB/q3cpw1FK/o+079qRHEmC/CIC1OKVMrXOUi9ESWqt+fVnUXvYqwzm
JtE49GxjFgOkM7QLc7OD53x7lr4JjIrXfaAxV8djY2gzMmYCuc8mXwkaOyKzjlwknfvxxziPh0RT
4AIoeryMwOTC2aSKAn4Zb8GZpNjQ6p+xvsmWOSr2BGfXweeXDF/H98zM2fS9BEOvAOZIcN8juqLn
DKxaEFRJ8TUl5iXTX5CDMhVsv0QXdCwYkhwaoi3ZwFed3I1nfX+q+ucnoU8qMHHgomY/yQ4bwHB8
jMwUND9oqpgr2U7DP6gfQj+MhaQjZPTwHt3uMcCuclf2MhVnF2TCIEb1jX7BQBqo1w+q/pziC0g7
B7jzdghGzbmGmgkXEDpNwW3DiuBkQb8pWmhv7ctMC73iKlR3OVHsW4ZLFvQzFcgQPXDHMbjSLhom
z+cxeZk+or774UHPRd4cINdKABfXd1dPlpsranGxAXpwnEVk4MArdf16vJ78vdNI+DkRarCqCp6M
2y/tyi7F6yRLO1J8VVFMh87QIj8INtJT+puINnsZ9TMkUfULoQxu9UtljIrJ1lY61258x18idD2Q
+IQWOHJUNOFLJ4RanbCZsotfatb8GD1dcBG6AtJ58p7it8cjnwKtceZVwqOJlDR4vel7iAi0JU3t
Krvti6SbIy5R3gE5l6K/vG0/QvMjw65+wd+ejuvSICdLxB9Hjo32OvMp5Mq7PeIYM9qQ0J6H9qsJ
a5As5XUZpJW2Q7PX6eIbHC7qT8WQkR1kDMKhiXS55elvo47/i1VwypM5rAm7Wor6hxGpMxHU1MXC
9wCYiI47nggnUts3KH2JC0tG2w29JUG9IHF8fx7wOQniQaD8xwoNYxXHQYzGHFZG13ChKSg6nmBE
108F5B/NYVBmBnXHSYY9VQGsHGZJpHO71SUlZGNuSNxdpDNnFveUfwF2F8fygvi6xtoqYCPDNaqs
di381sdrPA3kNNQ+QOiDRjssskadMxcjzaKydHEjoMMrx5zq42C4HDrapGbGGSe/RW8nCNriH3Dh
gWGHsgV5vhRS7qG7i32o8ppz1NPThCYuNFytQFsjq40DRP0+r3ZFJbMcsws3JKnbo42a0blFhSKZ
gV5qR10GFpNYfGenRrGYu1ynyTWYxzQiZUGEZ5G4uF3HJHB5r8xzbdeaBei+K9xNga5YufV6zeER
sou5R29akgacHYUcvHhg2QLgiHIUUJirvEaI/X3yI4ItktnHS3WVWNG2P4Es0j178FRRj5kt+0ye
fuRiSFIPCQ0S6tAp+3QYijoeYDezQGO76I5Q2V361U5w5DlBJ23iDBFbCg/RKGxUxAfUGD1GUiFc
0vr79csbSLut/Z7TQY34ZQOnZuNyBKpBP1knBFb66RSa9jdwABm8JN+8fFuHyxvofb9rIAM2eFFX
O+N1Zx1GY+dbXz/HJ215XA/GQoGLuoKD/Lo4H78QWhyN89GwVubjkzZ50aiBUJdXnOVICpOBeDvx
AGG5BTg05/JzEy/o14YGqWgQ04L0gz4BRSq3EVP6e3bFmen7TCp3cv3i8CALg82Nrn4kyijvRc4g
aci5KrbbST8QcMzjCfrVML+5H8jvI4hgRQjjospNtsKf5GKHDHLMuZq/Hz/xtOgX1bx87MGXEgFi
BqZA4ue2er163rxavWF9qcZKf18IvfP4M6YVbwBORdyGALghwwr6qtvPiEZFYWqtiffdoBcDPEgR
Mlg7kGmHwARVz/xs38aEBAck4TyuDowaOCgoeVAvAMeVTNuoXrIHgkA1axegZMGo8baTZrbz19dP
su9mqajp/Yh8CNQiBVJjB4Gx9Jvq/TPb3Dg0sqe49RYMxi5YiyCGrSfy8vFkkg33d0mRfhRAdAa2
OIilwJUgW+qvkcZr22gMPTBZ6P+KpELXEN4t4CB+WdYRD9/+9pCLkeLlirfLN/xobXuAnhNHuqo4
7dzMGz252zWUbCB5DVU5JPdRL6XudqYM6kRp1QiJLM3OVlCOWBbf6E4m5MNwmyF/yfmrYrZISTtg
xCxQljjKSCxhW1LZKyXmsyGRopi4Bjprpeb+9JmDmBwVqpkAapJq/TUFDRkZ5O2wSQdQviuOjSRn
8S5dFqTN3WQ4BE5oHz2le3/Pv3rb7lBbI/AYgR4h25H2RpHM3AAc7XqRj4Bzh3Zc7EtUg6mDULFl
MIRyAkAnwM8CqqLJS8LrCdorv9CD4s0ycdLeD+yhGver5guiOgCtbrdQksW+KhdFtgsS81mzWhKx
ItW1uz5bA3ITTw2KsPLcIOnXE0bh5CGWUIjPNUXU5IwvJOBf2aWxnbaQZ9DAG2lm1QK6ConJgQlw
bl7pixsyJIj5yPhAjYSnlLq4K60FGV/BQhAWssvesQ6PZWCU3Uy1dRInETOIahEoIbQUwMZyO5sc
usLA9MHlu3ITRT8NiPQhLR19VpANBl3AdSY6+b2gbu8WhEegCZDhOqvQOqLMRVLsZq6vFLuo1GUF
XceZHn9KgZ76+jLrdLfRg8oc57RyJtcmGj/xRKF+y4MbG5H07SD5IIZoZgKrySAj4QGCqA7DE8wZ
b4F+yTGXHIhaRTzihGKe5n8IWsVFb3pY7rThSYoXwac7V466ZwFXCzS6sVZELuF2IDKTuNBqaMud
6rQQAt8r7ce/3v0kzQHRPGiAq9D6pAwAGJd3lcCVu7F2stwRhNfHv39nV6MKBbF0bDfsA5o9q1KU
UMiKuNkF+gia3mAXZ+8zq0CZgDoIkjUo+wBuB61veD23c9QLTR8oYzluO94ewP3kb9vybe4do8/N
rxVkFTiNsA7z0NW+tRKLTdlXyjhuU94Unt2LaCbIdPOmqhvhnCowtX1hC+EXUmUy8k84PfRDFkDW
LPHjQd6GgdUhjN/t+OE5y61/WhpiBWsvgeAY3KZ4Mql5U0QxTRqkW7ecBhKHXtkqK9WfSUBS+/c/
NuCMEqIQmPp14/64FkXeSklfi/LWBwJSY41eanVvnHF5Kf/l/xpBTQcwFaRCaL3rnJMZ30skeSvj
Zh4Xsy8evcE47C4Wklt4CTiF1D1ul16QPDmKQQOzFfx3P74yviEFvvF4MahHDkp4CEyhFoE35xeW
QD1yoOOMtALNTLugtGVuVQHjFXSrMHVSK2NnHjd6e3GocOONgS1krkiQfzueqsxYKcTrsGveiwjA
Ld1d96I+F2pPRkRZoWYtEJMEOHNYYY+s0R6aaxtCrEz7LriZqaP3GD0csj3+7DGu52sxGWFIyHTR
9J/i78dLQwOUUOsSCfQUsTTmCytFvcxa77tRzkYDcgaDlb+qhd4Df4b4VdQbUY9k0ISAjP4VJcLn
0mFW8RuoMGsnsH1oen333/kxX5Fc9eOv+iVo/fOykq8C6RKq3rhURVmiCVwlJmkClu9QfH7ZBrq9
RTFLf0PmHHF38ltjAiXMQGJsJFY8axmBvxz/ovv2xwfhreNIQtk6nJ43l+wF+gKtRVLHPpLrPBCF
mZ1DgQYZET1Ak+wRChYMeqPOln5yNpvVz3EN4MrXz+MR/YKMHo2I2jGlpvYKOGlHFCsypAzW69bm
wVESoidYs4HaXteLcK9Z7kY2tbdqUzuSZAT7+mgsOuB3UOZfCPrM1UJHfWSW0d/N41bB8w5/gtpc
bq2ykStlLMSIM5THUc3RAMUKUMF5vqKKyOo78TQzDZPrhjJJ9vuf/ZwEYjt2GkyKwqtsEM5JQkOT
GBfUSwr9LcDSgVzqRXCS5c74UXfC0gcIUbYa0thlczHI8HUeHMv2a1fPbDra9wdaCuEvhJGAZ0L9
EGzft99WjCAcasYIZw2tVU/uT7nvEW6bPu8UKnSFH8/EZCJgTMDORnhP6iAs+e9/JkLuvBAA9MDd
KbwZaSZShIm/VueQ7HfHBDQAnnVkJlHKo5a4hFvRxQrMjKjLHsdFDQGDBPxJKJbFhnd+PCYa60Bm
EDc9AeYg5FaAar0dVB3GYoR+WWbnXssDdxE5WwV+9hv1imGwV/JJai0OSBVpZi7pNCS8WyK0B0Y4
CChAcJCeTFbtOqXK+WwvnRXC2JSbNcm49T+C0eOULzNIONjcXMRK8mU3RxpWkf5EBKegbVSgOy84
xpdkUNzmex4qo09hbXCKXhZGClnFub05eW/IVQgaNtDQwSmfEO7H8ABDN1byffSTL/NDBB1UswDP
0cWfZWgnFxE1KrjkcM/weIJgj46hosxray/CqCpI10DDqTByVAc3gS5/uZd00DN1GaIaMAcGvjOZ
qHChrII1BAU+PZlosGRjpN/yvQQA+CUWlwLYBKNFCHaNxn68TSdvKnDeyGUgGoTfgziROhMek0E0
kVMq6DKG6jXuNvlcznjihKDHFncqKO5xkaAqTN8kvduPfsjV++LHO1biTvHtawu+ycfjmFwhxAoc
K8wZeSvp+KnLql5jErHei45gKqdmE14fG5juulsDVMIYvpwGDhAY4FG9llF8k6HOA8nQmfWg42gc
XyQjEAoAogtdXQgjUtfGwMqd6PHN3l8il7ZsP9lVefGcehWB4sR9aZ3Hw5peipQ96hFiE5cBJTbX
7CElvPRW/EVc5pZgScu6m1miu0MDcBTaEchrAdtBDa0ZlbjzK7HZ57aAeqFZq3oOdt3MboCPjc0A
HQ4Ae7xWi8dD/NWtvT3FgJPKuJM0PDMQ9aLsJk0xBBGDKRUWwVuFJvSvDx/VIAs6zSK6tnD9r9tF
jEsSvTEvvKdXi/w7+0BKTcZrDFlWVYeWffgdzF1k9ydEQUAAeexfqMvtWnPjqCmZgAkJ0VILdgG9
9wF1+eR7u2mR346W/IzLceeUQCTl/xkk//3PQxsIDZcGMgwOq3gJ1IPRCTPPz9QCssDIpUGgWtUI
6PXWAhelkq9I47iP6xXSDEm+5SCt6ZqPl3QSpENRlvSiIURTFCSeZXogWZs0uVKy+xS0m4aGDpkG
Wrq8ma7qbfo2xzj3G73e7iAUu1jkYUF6gUT9L9rwz7xpas0rkCpl9vwR+XnmRar1pVsb3iVdgdl1
y9iPh0cXoYnCmwiKeNz8ELSB80XNYlXXflxVXHDogE1uF5oVgzCHMwWU+mPQVjFw8RnD7rA3X/nP
5NBwhpQa3dzbMI2HgMBCUoL0SEgI2lkqVh2GoFfSLMsOLcxG1/IsfURHiAehWYNI02aObCSbzGbX
CahXhw16V6zYGQ/siT8NTm1Ly7nkzOS1IrBfvCQQM/1NNpH3+u86VAXwq9kI5AkIabAQb/Nnkr7n
8Q6SUBlUYUi8Q9GRuiyKMUHVGPz5h0G0w31w5V/lS7BtV+4m/YGu4gpQOaDgoAy2jL1VOFvuIq/h
352GQiG6CECQR6I+iN5Q5pGhUBgpCYWDvJKNFDyKhxKUtoFdzFyKky1NDBHSGIiMoz8RuJ7bqRS0
Dsx5QiocBMQaiVWgRBnan8LKXUOf8/x4P5OPvhkU2cPI3iGvCaUAlLpubalFyHSMpvrHvTUzjLlf
5m9/mWU0yG+iCHoEtMCYCwnp3YZsFuqAuMvASAqcC10IrH1V80MtyY656VWA4vKynpUGGyGcZpeA
TOd61ug+Oh71ZmbC7lnGc4VcHUTgSanudlitOubxyCT5sbcBbp9jhpvsMYwLasi/nSNwNWhiOi72
qizq+fzIvUTrGJAlFdxwIYbxeNVpxw+e2G/SEZkUbDH873YQQE51OSckxVGW12O56jlH1JxQMYS5
tuHpbOG4EJwrAlYS8VCGfLFpcolrymP5Ipjiobk8Hsd0j+HnCY8MCsNEqom6BYvGU7mh6fHzpqjP
zNG9TyedWBLSjiAJpHkhfFdWs95rqmMQ6yOqJW3s6/44s+ATI3iMEcjzIkn8o/ZLua5aoVaR37r5
EQL00Vc5XuDX/OMUIR+P5ha4FijD4HKm7uUsZaS2DuTi2PMmWmWLwnz8+zSYCNUd0oCOOAxCYBAX
oG8rdmQznknl8shD9CZmTOghivaALtgWuO8McLdSh5ydI5zVefn4yfqTYgMIdoiCMWivfj3oP49O
7lXYH4FfHSXOzN6Ka3YdruHeBUJTAfJheOGRMWuXjwdMu1GYRoR+JE2BcEZGM+7t2RGDmBfduOqP
/WeASigyQ43JzTX03DGCXJeMe4Z0fiLauDUiofk9gyCldOwbJ23WbQUt6E49Ph7JdPOhHPTHCLU1
kGpNgqiEETlx+H4R+Kc2mml/ujMOJI5Ah0DuGxL8UeOoA7XyvUI+lvxmUDZKsu5ASSbMLAk5JTeP
GLY1fALghAnOCkpxt1bSIfLAwZ1hIKItue8CknVss+iaVVjPuH+TixOWcHfioCKRooF1/daSVnGC
EsmJfOT0aIt8EQKROUKa6Z6GOgeiIngAIKaZqBuLQTrIeeDKxy6ynLizHq/5dEFuf516lSVXYjg5
xq97JNnlREY8OvH1322gSgN3DZEdErfUpRYMvadwRaEcS9+SWmMAHpnbBs3M1pruXvy6gigc/jiB
hFKLPshuFlVDj60lOz68sPPs+biz2HD48AbIgNUBDEDm8u/tUjWt2NSJdtx6te2yi7Y0VMaMY/Of
pws4DuLGoyIEl4Y663Gft+5Yq8qxyyyPXTeJobVWzDj/f1Yov2Xk2C4EokU5ciBuH085aB1dI89m
zsfERYf3D8lzAtogWAP60aySUkq6rtaOZWPwsV4uYcqtrBGR/dts8fSeMYC/CVUcHHK45rfrE5eZ
rLUtpx3bQA8Uwy+sXbgCqqk7e3OVnklUi5Yqogj7X1vkW/7shSFSS28oWe3IgTl3NX5wta6dgiWk
JSwmstQ5jd07mxtZKwTSSBQjBahRq5WLNXiG2NI9luj6R24a9STl8nhD3NndKFjh5ADUAHQDDelx
Q9/L2oxxj11vaZXl4rapvHdvLrV/ZyTwChAu/3o5WKnbiXNTFQDYXHGP9Qi6n0j3GW+W/mk6FCDO
gGyQ0ZiMEU3g7uAdRkUkdY9KqkuohJiSozl9/8/nVEG8DakNXDuIzH5TRn+2gJQqsgfXnTl2aM8v
n93GUStDmgszp28ZrCDHCBggQVPQ4OiGqUuu9CLv5DWnIHYcpbuGmTmcM3nG9ZxUI6DcigYu4A4B
NSIskNQFKie+Bweq9k5PATp6wLGgy52ZHJt1oOh+hHQ6TpRRusbGSIoZ23cWjIS2IuFbgw/ye9r+
TGXBx6rvtq13QmrNRXWxcmowBzZOP8zcetPdhzGiPQxJL8wp/uV2940Mz6mMLHinuNznuaU2jt+9
Pj5H9IsKPCWLDCGhEUdACgnnWxOuNqRMNKTeqWZWOEQ9a/WZE0kzAyHH5K+LA2QQEpHkOUIVDtEn
9RaVgQuZsMCNTtkxPc2xbdCzhB8nRQ0F2TpOJWj12yEE/Mi1GljYT+VL0ey5rTj39dM5wk2DCxS9
xfDOkF++NVBzYsJjnrKT6oRG8xSj/2jGG6DfArKR4WUiJaeRs0k7mkVRJBnWvzx1T0Olgw1rbE2x
0TNfDyPLL2aCKhoEitLPb+sCgjeC2UKS5nZAVaMhSpeG+iQBbZo5PYriApFyXLFWvgQhEa93jSOv
z9kHGOikpanMYHomOSLyATIBmZP0zRSU5pZt6OaR0JwGg7PFdxX5vgwSjPkT8NC7dLbaRt9KuJOA
TSZKVhCuIn/djjfiEpHzhyY4C2i2+1H2rfmBMf8ERveagYQIGlN6bEHQI9T7gzuHJJw8vr/WUe0G
3B1HGS7lrXVe6NN28GG9felRVAdbrGYFmd7+5Hp+nZ1asnY3R42M9Y816l5kgjjlW7YOzlA4gmQ3
gzYuyI4aXGOisUm1Ht8eNGAa1zyxhogCxTwZOCBqJwmuljRe1wbnSs+X0do7IqZcNSGwIKxZbrsF
c6lNKZ/Zv5MKOKwSohB0UeGwIMikxhgJPu8NqR+es58uN3z0gaam+vrNf3HoWtN5TZcX1Ry4drpn
f40CS4+gHBeBRF3GXDqilQAy1OdRMJKfbJegPbFzxqVs5NEyaQ11Jks4uROIPQXXJqD7CD9pZzSB
x11pLOzJxrgIfYBHZD1K9eH56/EaTm8DyhA1sMIFPJXnYCh4Gn7ys7JWv5P3xtM7K95zCWntFVav
Gx6dor2RngjE9/EH3J/ZPyOlIvmKFftwqGMsJ7phT0OvgzrPZm2oXV1qR1maM+bI7qBOyM3EUucx
7VBFanuYA3WzaLzx3wdxj8okenSdjXYww+85our7KwmwCwCReMZpX7USS7VEj2V4ZpM1j+x7nyzB
aXz1DuxcZvR/TOV/TdH53UzUfDXvYErTrrxiRZsWjcaCnpjqc7jyv2dmkizMZCbhmaBHE2wYUE2/
vdm6WIyjlO/Ds3jN3uJzdCy2idNb3UV89o/RmZnLK927SoEJRPICyWW8x/RL7AUypBFYDK9KrRGF
VuZdMXKIo/XbdjvHmvE/jMngCECuDLc3tS09IaqSTm0xl/EG3pe35U6KIQ26DAyXaAbnYa5Ef+eZ
gg+DWAD9JyjQsdR0jm4vth0vh+fB0XwzQafv8RzPoffJj9BrJgDHIyM5A7ZZiQo7xy4CrLMbgrMb
PTX+T3LZMbK+YmvdG74YkEp9HGc2ycR7wvVCOAhF5Ahwo/HkdPzxlkOOUXKG04Iz6vKfzDnrTfQg
HRKkpBeFGX0JEF1ujcV4mDF75x38a5ZOdEZ9PrJjAbONEYOOYu+9CSfWHt/YZ2auHe/ee4Tmp98M
ODYKgtLbIWpDEgcFL0SwVVgfI0jDvyGlpH96Buj9jGjuAiPuCrWESBgiuILPTq4Typvu5C6vBiZI
zkBWcHpqtoyhfwvv47U5J74+M4/3jBHc6i/MF3k96hSETaIgmIexctmeE6cp9PYpXhnJPlwVMy8e
uXjpceGhQ7YfuXBk/SlTcp7KHWCLyTm1g2M2x0c8SfXDayDv6H9/nrr3FS8YhtQtknMwGEpmhqUT
Rpcw1od1+l18wNduv8cQ68U+D4v0qu46cNx7M9N577GFm4Smmd8eswnVVV+4RamqfXIGwf1JtECT
NH4UTgAkpnJsravm1Ab7oSHAyBbVupmZ4EndnUwBgUMiXEY2CEiv240qVQJImdkxOeco+3doNAsi
PbaBbTLcAW2XjRkdmJVgvS7rvbTpL056andgvl9IPwjidfEUfDzeXTQHD/Efbz6Iuo181K4qNcMH
STq/qt5z+4MIDYRfkC0GRAmC9hLEIDvD/S4Wx2wNHIterpnTZwV5VM/RrirKNMGyXnjbWH8VrNpB
W1U+opO+uYSzYoS/ziy9P//OHnXM66yoPb7Fx8Zw42M9OQayEZ9rgzH5Z4s7SVazcHfsc7OsjcXj
eZp6EET9F10WSHHCh9CodcuFKG2LMq/P6hWG2+UnQrTyKZlVg7vjP6DLCnwUMmkgQ2aaMtR5pRgX
HAwB4H0d0V0dbZAq0scVGhbMfuaOnr53t8aoxQ/qNAPoPq3PgzGAYe1de6sHMJQ9PZ67qbt3a4Va
tUQrMUwXVnrbv/hPc7DY6aUFahxsU5Q6SAMsFQH966fe/hYdp7IJD94YcTjLR+EDJEnPj3/+jkdz
+/vEN/jzFMu877lMgN/nfSN6i9b+ealVegTugGsCVqa58vk9eyg1Is2A0plMagS39oqyCD3Fy7gz
d44hnhhC2GJU9PCpuHR78WPWHZ2uNLrEkF5C9h7RIWK0W3NK1iNmShvuLKsGf12KsERA0RseGmox
/EODPc1MKJmw2xvhxiLtAPOMP4RdWXNn9li9p2bhnNyvcvEZ7orIcOeMTV9iUrYldSlko5B8JMP/
s3q854c14cU4J0/hV1Hp/UXadS/Jgd0gZzKXwr9zExBraBpHiVzDxqaseUUkMkrAcOf8ta91FAxa
fTRWrZMeQa7f6e3r46n8dQNvppLkEIDsQLhLeGTpXCcaPIUqKtzqki+Vj+Q7sFo0myTWCJ21es0e
SkuA8WpR2rXdLZpNaSXnbl2b457dDYvQevw1U1+B+hrKFWEyMWLUQKsuPHQHC6tC26kH9psQQA3C
2/z5PYBx48czZ+75CXBTATIXyUx0C6NfaMpBxIQ9MJAFr55NZmEvPwLw8mHyDUNez1ii+YeAAbi1
RB2WmJdqiSthaXDyTblMzV7/TgF4H0HAKho1Gn9sDq0+NXii/UVrBY5qyiAL56zA9FcJoHmePR7m
ImWaHnDyVdSuyyShIakQFZ70AKnQ8EtdpcsUqiaE0VlYcyDBjQHL+NbBrAH68g5/WCjkMA5vKw4k
IPTYidB4FM9k/CfvLzVZlMc9xgKLXAwmqzMA1QA8g1B4kX6mmW03eREpO9Tzy1WZlmXhr53siXAE
EfceTCefz++EgKvauABTfT02OnVriFF0ISCk+G2wpnaCxjJdIqWSeh5tIs8qLKTFuAgMbhXuBrSo
lmDG24MQz1xhXp3Htu/MK25s6L4hEQ1/lNaA6IRW9sswZ+CS61lh9KzuIX+X60g7oUeenavm8ZP7
GkITELdAZRdeFKEEuL1C1SjK8jDywksNCrtm+yGuBuMH8ln7BO1YHvAE6GFjzdpBTgHNa3PYiAkk
HohidLIQLgDAfVFnJp/35wZXxZqteyEOL/IVyh5gI88XlW00M888Tw7JzVVKmaEur44rwjJEpvKS
6K4jgUdsAI+abyAw5Zcl/GZR93cNmOECsB4KOqEt8kD1+Xhl+UnYT30ENdUxMCJKFeAj8hdvwYDX
AoraCDAyA3kbNFn24OdBRxpU0fXcUXVs79iQ9hC8Nx5/x6+PQU8GGAmQoYK6DsF238550TRB1rlV
eKneIwspFVsD450Lrn0enHiKnVj4KjsHyWMPYcWPUw3SWogFG4GTbSSjhB4mJBZfZb1ZggPPYR28
B8YPonqIwSKyh95bT/TBZ/HIv01ck89WURUiRVQcTOqz/TBsy4gXw0trCyCxX6LVkhAYHUc0NPKg
QBgMFuLg+bJwIOdwPDV2ZwNEumRtATQv+nsCwHrf6+fAZA6zBFzTpQWKjJVlPEVg0EF31u2U9nyf
ySUbRZfe1vbCa2ElP/khNHl0iCpOvSgtsIeApHQmWphUfIEo+GMWkMlbsx0w9F42wGy9aRzxmB0h
fWlr1rhqkCzOV4qJtd3zH4/3z6THA1bhS7Lw70n9T6arN2yAxEjusfFl3FTHF0KWi/s4sEJ7RDB6
cg6bzbPzffj+dl+6fbRncr2dc6PJpX+7FYjLh74ElMxQIqTTx0mihSgSF+nFfUtt5p2zotnTOvV3
MEpgw5DngeeBaaaWdMi5wm3LPr0MK/GpeQN71ZtPlIgXzGn4qq3u7D5jS20jCKLk5qw8OLmQJiME
hQDB2fJoSabinrIT6qTwhfSSQ/lTtMa15zxzKMqluA7guM+5PmSjPDJHXcPcELVxhK5CuJrJIjn2
nJEY7FLblWt5iXaEhWAWV2lX2bWFdIwTnNOrdnEtELs9K1Be3DGv8XXuurzj+GEB/kwBdWezWhAy
uUa+yUQRFgymhePbElTHeDOzXVBnP97Wd/YUXiDSPIcNRVqTb89SLyVaL8pZeNkD2GydeL2a0eaa
tD3j3PyxMDmtUp8lPD/AgvjmFUb3FH1DnHMdf3Smt9WFxRBa4jJAm+UVwI05ges7FxTGhZo60lwk
GKRuCjFNhUZA8HlJEr3D07coj7PI5MmRgV4BUIKwgmweaXagHri0cZXaS7zskm66H+YTxp6KJ/49
WflnFJZNaRW5+vgDjqNDd2FntvAkOvuPcSD7CHKMR3Lodv3asiszdQhh/AKu+mff8M/yJraYQ+oE
AA3MFA1ot5RYA0UrNP+QsAOOg3qMwlYbi0ZkM2xOVbaLa5QY/Yi8aTeTn5w4SLQhalhFVydJXozZ
RQCwxvDW2TVec6t8py7mLoFZU+SE/PHF5JHNVR7o7wuzdrf5Mt5DI2bjn5A2nJm8u2ulojwGfhlc
34Cp3FoCt4gQuRyXXbqVaPlIM3/kz9o1JMJDBymcZc2YZF0wiUgQIMEMxxolaZGaxBJBVk4u1Iuw
R7KwO1VHdR9d/LXwE+znTtqdnXFji5rFemQaz2fi4hKtg1Wtu9DYbp7n2P3py4oeEHVZ+bLag1gB
RvxlfBAW7B5o7JkDdXccSKmgHwN+K8jJbtcocNuIj/KiuIyf3buw8z+EUuef3ffHt+4k+4+RoASB
NAdoQEg+l7qYeHC8oRk4Ky7xC8rN65Nj2/1axzu3c/Vn47ggMsmPTd6Zu1/wANq7wKeLVofbgSXo
xmo8tiouyckDz/++Bl56DnMyidqRcQP0gzRhgdcIRIOUEUbiMtnP5OpC+Is/QLTRf3jfaWXI0IAQ
MToWHCC5s1A6iA+U5pHXV77e6JJJYhOiYHwm7PGPxz0J9X6/SQX4lPSGT3OPyjiMvqoyNYIgFUR+
yclEV2pqc2soDTjIZMULeY1sAdjyteXMNcaTq/+vg0HbpvyZpmjRzqLBNphpn0GiEkLiqVzKq3Zf
2XDP7Wz5ntmJ+cSaqh1bc1y/k/iPNk9dOHGbC1zjec1ltMEN4aDbH14r6+RLN9YR8NgSEF+K0QFg
kZ/4Tb9LV3P5kju3K9wZ5CpJpymKlLTynNSFsh80bXPxciPIN5VnycyaWVTP6VbbzO3xOzce4U5T
UUlCSx0gXtSAqyFSYiZOGrxPkr4Nz9J2Aa34xc/jLfVLyU0v618zlI+GLnMlZUKYGZxww6+ks/TJ
rW0beuryoVy4G0d60x3w07b6aalZ4bvFLI9HCDa9HRtkps451D9+/jXMJmv995uoo1cmVZ3WVdxc
+GhdtVshNxaw4oE4UiM6EB04bX4GaGmEELIvHYM/mcd4jjbzNzqgJgaUGYiu0c0Ij5KOzCqtav1R
bqrLy9v+A7kiRq+XhZ4eQCwf6BXifRLzI1piIDLigY2H/EFv1S/VK4Nc2m63slasvnqPF1fBglIZ
bgxItPnINQ4IAf7zpyMqdcvj4zW9d1RJIzR8GmB52YkjVQgFW/Ik0avtnzQ9P4jQzzxDAPIqmx1S
ioIFQQ2dWbImB5+OWVbr1CkW/oyLcOddgMwH4i6AwAFnQzLs9paW85DXAGhuLmjGtkvIniO7/yur
ALUC9GdBp7rEDvJMaJmZc4oYk7gaW+jGOPW88qKXjo3vNxdxK67acw5lLMtbgbsbLcIW/4J0f+8U
9jDHejrJO9J2qZizA/WhpzJufamsEkkUn5BfIPMYbSTk2oUE74arZ3YKnQbtouj8DOR2AtqgzNNv
sZa4XpsJMM+s8w2zU3baqX9Wdsq2d5oP7eBv5+jM/scqE/ExOO6A81KrXKJ4LHt92FzcXk+eolN+
9u1xoRnZJ/jtZV8HJoZ5FS7nymI9QLbc3Rxcc+rlYKVJ1x8uZELnQ10WmpA3Sqiw9aXfgGpgIUU6
Gmiv8tzM0vH178z+MUM5oNxYpoAYcRBI+hE+mZfoG4X6jXgu9mk2k92741vfjoia0nFI8zEQYGoE
d9XbiDncxqArQ7p6zW76rdbp9evjG4NW5SMSKKjN4C+ZtOsBT3J7VhV25JIiwb4BY0/56i7l12Ql
SavOhJwweBOgjpc8e6kuz3H3TFIElGG6q1KsWIYoL9YXEU95uZEd7UVbF1tu0JmfxA4Oszgj8mze
XOtImaLBAmwBhEYErt3tSMVhCItE6upj0Zk+h8RIlkJtJnYtgAqLs/KFbNsw855Nn3Lw+gNgC68B
fHnalO3Z5eQg9MYePbE6pyzaxvAHG4laqJfIJhTG2qd2ZruS9bodJVFXQlMCIRJCMzY1SrjsqjhU
PnvkzjwYcTqH74wRdB8/XDOzde5Zgn+MPB4KqkjmUW6hmMSjBszDcFS3sVGCKuzplEkGgKez/IyT
g04wmehkg1tOwBy0mnfsqaoba9wA3kQgiRBxqr7Or7MZP/fOYvE4DjjpaPWBAyBSRyEsG5ar61w4
DkYqmLHsJEYWG4pTrqLSKlwzfpk5exPHGnsCyViQF6AmTZg6b3dkLg0ZikkJJJp1dVuiMok/3Nq3
5Q4JvB6iUkbxf0j7suW2mR7KFxpWcad4y027LEvyEt+wHDvmvu98+jntmvlCtfirK8lNcuEqHqEb
QKPRwIGMMIGBeuPPKFQqvHQLJeYkLotO6huGp/1yj/I62jU792X8YwUh4mEGAsolZNS4UuKRjoka
aViMP4zxOIEx22JnlCCm36VLVKYxpCLO/lrvr8EoqVpfScMxBFi+eEjeuwM626rCinXM6FU2NUpq
0+VgWMxYnQTJ17AYTISUFXpfEajjKe56C2Ou0Ao3Db3T9udwCl8VdTMuld7O1sGHjMmmOUDvC3pz
AybV+uBFRTsyavdvuDe1duhagQ/Tk3b2KsPpMRa2YvWzzGDACsAegLoTUgNEHaxNGUfBQtbTE/hj
OW+nLnbJD+FdMn3N4DFhGM0I5VLZd+vKEXfMaRC3cQWo6mGDoKsGugQxr5d0aCQ+UFFFfyrsfJcd
4rX8qD6iyw+sW4v1+Ki/+afuoixdR8Zjrr5mDc+8eeojVPlTfMqDlrmX9tgB+SSa6Tp3ok2yrLfp
ClybyG6gM3/prVUnXHkPylp8lI6RkzniCqMHl6z33dtwgMy20UGCDj4NuD26GblQ87wvgkI5oZzw
K8/weJ7svV2y844IJR9Yr9e3/g9N+7jJYzAaXBEqxCld5oeFWjUip55ekT58k0HRCh75h3y/GI0x
ZDaJ3UYeGGyJuhTcVojrA/D1PldtUZVNFuundgVisZf0XOzFH67T7Rar6CFcVra/S38xB4jfnCXw
RrjD44YEYkvSiHiN6uZ8qA1S754axQjA+4hBCN7yoD7dt9Ibb0ShUN5IiN086cANekoM5+WPHTj1
ceKTJrneRZNxPD/g481hQIrq4dIdUdSYGygMW94X4zZII1CgNUUbH05gcNJdQxVxKPZcJ7kncBaX
BvehO+nZ/cGvJcUIA9N90Y/MSndiXlceFb396L5CKx3hgMYkiWtId+A9uVEE78ytvG3QWhgyr9s9
anTOzYr/We4Xh+wFuTZWpHZzKgIW+gDuCjR+EBKma1ilK5TRl33/nMhOzBmVCdYwCQ/mKLa3C6di
xBozWgj6LFBLwbgxVopOMaJoWi+6NPDPKR5/NTzrSHiycjHH9O1PN5D0RIBNEmM34Ulh3NdilZmr
Fl7lx2cPBEZL9VeJBM6L/8LBo+xAyPxL+ewZT2U3olGI1EL2outh2IIXn4WPFM/HLxjMVe1SkAey
eBJvTikKiFIUuesLj/cgWkBm7CgnBNWitLq/fjd2TGFQPmoQWwz3iSBMe9RtpA7uf/3WvKjPUwct
iODB+SXh8/4lO6BQ3NIOkbpqXlGnpCDrFKJQkeU8yC++Mi8KkjrdWldyvWoEZGf/7J5iEQ2VyqO9
qDGq9/PRlRgO5OaOQKGRPZy4Kp1vR60kAoIOEH3A7jFsHBR7j3v9KLNG0s1hgQYMRzcaqEkf5TWW
IDZ6IVQi9gozR1HeCHLojwEjXVccxhAx2y+I4VyvI85mBEdwjDgs0Qt0jZYko1wUXS+fX6N3CBec
fCd+SZ/Vj/Y9ermvJrfJfzQboYyAcF6gWBZMHtdYUj42FR8p8nnbmRjr663Qqzmig9IH73Zv/qgu
7+/IiuLZgdWhdmvL18DUjQhcQWlU+5KMQv1IRTVl+O6tfYaJ3UY5V9LhlftaOl5OMbtqFAGyz8/5
+qe7jpb6hluDBM1m9aR9O9abbftvKVEqeA2GdgQ/EHwsZVuu+MxsH7ST5CHNXW+CnYq57O1Bda0/
7/RDtDzZQdRWXsPG2aiPfIiFjJ6li4iK1MAWHrU9t0e5p31fW27OTwqKcot6XsRCCKU9W8Xjun3m
WJcD1vcpl6gJfRPVriCfxUfMOwpFyz8OidWMpoexgRVGSqGPY6N+jIMtByx/OWN0MG9wwOI1hszR
ovQxl7iu91JfOZc7ztC27q623QfoybLassgqbqNhklr8jUVXXYTo3CpUxZXP/LLfhZbxgeFxpZ3t
WG0jN6Ul0I0rIEolKz8YZS7Q5LN2Li+OBNrxLf9DPqZbFISBP1QyyycUb6JA91ix+rdmDqBrbEov
26KXBjnR5TPYobytezwa45J7U5YjWNA932ACzjiUK1kp5Sx83YvAciajQWrEMGFQti7J6OD7FnCb
C6dWlFLRJMf8saLnZNQ3h+v0WOzxVuxaJRZUMtsnf9O8sLiTb2OR63WkTgMU2pXoxYNiLpaZsett
hk3f+kgFd3HUWoBQR1BAmE/tU6DHCQmVtXP+yn9pDnpPNJurMCM9RuyDCjqfFZrcWDlyryA8Ry0Q
zjj0ZFJhQilJfikNoo+OAR7PJ+gTYDwS3b6pEgTcKHDb1EFHRFO1JFwf6EEro4lpLW/6XY9qtWoH
LlmbVQxx+yJEIVGL50rFoEWy4l9Kh1txK0xA3hT7cgVWHdtdCY/BGrXhm5KZkSKfvTpqKFhK1yM+
DJpuBGy38Y/BSjbTo/D4A80064XDrRkqf3N9ocAolU/9ZuQ4lC1cosPFiwz5PIL4MdwXK1b1yowq
Xu8bpeqFyHsuJoD4F261WGqOt3E/FVvZCKgo9JkMzzd2RYlFqWGXLCQ/TiFWcHgQXlLUGfyzPFSI
qra9Llej5F/CXb6rd+rGW/Uraek+cI/FOmR0Xtw6ewhEikJJ+StCR1rrkefJ1Egtg0tmo/YZVfOx
pWzbrWpF69Ek7LKEKr9D3czzHysImU+Ien20yYO+iI6OmwxzvNxcDL+NwDspyGPFX9pS3rJqqGYM
+xqJ2jO5B2VW3AKptloUeqMtwH6R7GqbsZwi0elrA7sGonbO77LAHYlIYMn3Dm/t8cNZWMp+cPyT
9wOpQVbkc2tj13hUGJ4P4cjlNfAG+CvCato4jYXEhPDnxgwgvHeAqpe0YtKkBkGcyAXmVYWoxWxI
16pwWDwIto9XKtZsndviGuUaioqosgBlIMhsh5fCLnexU5ix9dZiQHGyCux+1eXGcBQfFg/FWjF5
DBkeTv3HZ4GnbMa1lPU7VOoSECYo7y1q/I4OjPsCLKPeLR6R8uTNwU4dvOAvg3XnNK/ROn4OD/qS
TJqNHG3NVCqinTdK9XvtVSoa8xfFAuEDfgjmwVh4pqtM7lS/fPwIjXJfYoaVa7s2qyD1NhWKXUC5
OqhlMQIZFJeUyUSJmLVKB81qHbU0pJ1vjlvMcV9Y/EOxq983ZviY74sXgUU9dOter3EpC0pAroQC
OOB67zKqykQBGXVWVynRIHpBp7JRVtPnfkBK7YjVcKic+ala7jlx/ngUALK5GPsFciFQkaN8meaj
z10hL5sBHSb8Ut64S36DYXF4MaicAM8UzdJdVstyJWxGlMupToYq9G7FYr69vTLgN6AtmERpKNHD
78FSTLId3bhYZGqXJ5fmqzqgSM/ceeviQ3gK98KR4c5nfB8YfAlhFIiqSUvNNRReE9F4OibppQT1
wWgJOLMWaxUTWVND3yAzvGKWQZAfT+0jqN1lcK8iOwviL+rcT8E6BgK/NL1URoHrq2fr5tF+J3WQ
R9YRMisc0s7k9kWGWVPBjKK1RV67WXqJzCPreny7SaB0B005KmNJBSkeIa9XLuqivB/FPkJ1pwW6
wwFDRCz7jE591Mjc36QbzSdISJ+D5QCJBnQnXCMV7qKNi3GMLpFhaYPTmsi6loR34j7M7XUHOKAY
wWM/4YUDu9Y1Di+XaZfoQowGJhSqHSSrQrMFRuXa4eFdXsUgwjAYiDe6QCFS2qe2TTu2nhij8TDf
7QNpk3Qm+FfNYnQIf4R7Yj6F3Zy9ZCwSjkIUAKD1Ddy41zIK+cIdhCBJUF2lGfJmjwqjdW0PF+u+
ZDcOkYKhBIs1f0jqJoYFm8nTj/MXK2d9GxxRAJTHrfTcj70cAO5S29bG7iDZoWH++WsGBUM5XV5r
xzyviBzolQyhegvj4CNDyDi2b/MHFA4VPijB6FZ6gm2pnd6BSI7jGfJ6YXimtglR43d/d+ZsF8Ox
UOBIemzxSktZVFvyizKQCBzoXuq1+KuywN+DQcosFrmbPAWRawJEqZvfj+HQ5UFyeS0M9G+h3jRx
GKp2e5EiGKAUxiMXLgPQ6muVRpkLrqVDBgznAcu23kW78yMzlpwx1SsUckudnEnhoihQRQAU8AoK
hiOsULqKXOcT2mS/Hu9vz9yiIZmFVya4blS1UMrQCwv0AwReeuF84zXrUTkTesZqdR9kxqkS/j4F
5WOE9J3mqMhKXSpkqcHZYLhv0kMK7jm+XpoV66I253CmOGRdJ+uGYm+O41LgvI6uoe8N71LHxubM
JJeeW7QpDqXSWSz1kh4Ax30UwRWkPuASaDNUjXitq6MbmjbFoLRZLnxM/lDr9LJ1ySTR+LNnNeDN
WuYUgvJrXKVlrd5UWK54jZSRydncm2SeGc+mc0fdlSRkNSe7wo+1pAQCJAnRf+CUO8VIF2utPMkp
KqyfWEmwudNgKhSl0IIAPvOhglCJEb1HgWGy6t3Jwt/ZGLoGMpZTQS1BFHap17IVbhjbPuudJ7+f
bkTNU5nU2uPz6sbNDcVWjUNprj4HtMkXL/fNkqUA9Pu5VqpeW/po6x3MxtSMZMOZhZXsBHQJMINf
hm3SzGp6z7dt1pZkXxAIOGJoRE7gcBZD2ximSYehYaf2XDlC2TBt79ySQkAzsDzWJrF0gDLOLO6H
boiwcMVX6MjrX/p2rYMvwo7Ow0rcilvPer6/VSyxqBinCznFywcAWsHpV7LbrFgiMcyGZt3K3Jh3
JR4ArzJK4OUP0DKs74vAQqDcQJcXXDPyMMzFfjs6vYHyF5btM84Z+jDzZW9EVzU2v0PtYrEsbTR5
+QbjxJyNAX5bKAq9rv3Z0MScqFUt0eTBbHeFMXx2zma1QGvI5/0lYzgDtL9eQ5XeKCelBKNBa0Ko
P+7sJ/C1dob8UvloSmEVuMwGulPJqLijkSpP4Dni2hxLWeCxOgeLQ7zJTdYSzgU4UyDqoPZET3C9
/NsZKKB1WZilM1rKqtzKmJ1pmrHJWEeyTv/bZ6OA53odvWohZ6VEzCcy3jA3GDxCu6fogWVE98/s
mzE6tVuEXT1g/TBPQ15X4OtYMQS570VRV30tCN/xvRiU0D3cF+vz4uhvTdtcsPpimIpAbHlyZKd5
VXecAEH4LwNzukfTJDPVWV70vkfA9LFrlDaVBIzqQRjVmUj/LEw8ST/4ZoARhO17CkoU7avZccvU
Zl3o5nHJ6xxSCpi7RS1i5JW9x3E+vDe6fvYVaXp5vr9P847oNwK1fokSdDyfxelFOGcnDD7fSEhg
hcv7ICwxqOUTCqUreRcg0Gn91Dkr6fhvAFQoxat9gOQFAJLRiNELtfgIn+4j/A9F+2+h6BQyxg6P
3TAAYt+B3MscD7aU2htMPGLcQsla3DqA3ziUI3X9FnFVGqXIEfDPIKF/eIpthm0y9pzuAIWuLeSi
hlZ1IM1C989Lb2/yPQPkf4RsvwWhPGeYt8pQaiFcDNpqEzzIc0a0rKzwEK9Y5km8/b01o5xm3JWJ
lNS4Goa7LVhQnYUEUqIf4z41V6zk1Lzj/C0VFU8JRd12oRIgT7l5xQDyM0OU25eK78vU7+9TFp/q
VSCUDfZGqDaaIYiWoBjCgTtUFm8kTmmALsi3TqfoV2BqvSEiumI4hHlFB+k1OirwXMDTtLei0iq5
35D0KFio+rVgaCs8kKC3wmSddUQDbrZtgkS5BRSUNnGuIMss/irA/oyUjg+OqG2/R18uI9iev9pN
sCgPoSVpnAQtpBpQh+WZ3e7dtOPV5utZQpQiMnR/Nuj+DUZX1iM31o0pBzB/7Z/Nwrnvima96eTr
lIdYFHrmwkGkl2fSw3dKPs73vz/rHpAKJZ0BmLdFz3QrUM+ggGkYJ3dvWckKYxYTA5HVfRCytzd7
PwGh9iPPwdAr9IhzFkscpMsnFCH9G4JEBb8lh5o430OI7b+CphGqVS/5FSM8nN3o31LQs2nRIvr/
ot7T8pGhsbO7PPk0FeGKQ4C35woLJD6DWmqD0eQrxj6zECRs0SR0yutcj1A/C1eG98DaPrunfxSB
cssuXuYWnA6A+NiiIdxmXqHnfdVkkShvjOapbvA1qGpjJ6efmXkEw+WuNBlyMHT1m35uslCxXkpA
Asrw+PpTf0eE+flPxkC7XB/sF0IjAsC/oKV7iWHe5fI+wuyxNVkoytUOQ51kCl5yLvHaewLDCDPd
PHtvmQBQ9rzIcq6IyT1JXj6XlrRFDyV8RgA2j38ShHatmtyNYVTALIqDZ0QXTMn+8/gLddBgWpcl
dLNq9HNXUri4UNRShrAFN/PMHBwj9VgaNRccXaFQx3yOqnUd/2R4cJKcn4KxjtY9nmoGVng/Y+NX
OOTvE9UVsiLteSIN7v9rsmADS3dnNAsdyBg3DJ4eXFHoyp9IllIfZG0ZbuIOGJRA9Fcwtvy2qhq1
glMIarFGjDFZCBwg3DfMaXp+yJ3qKcfMJOHZjD59g2HtM8ffFRq1ZHqeCWOdq9nl1d07fGHKaJ5p
Ef2Uv+5rMguHMkmwCXd1XBEc1MVgjM/BdA+sixcLg7JKnCGcorZYucFUl5jLiBMd9T5oSL/cl2Xm
HJyuGZ1pjmqt0yKCY5WtkbXMZMKMdwEJAy7AqH5AgQBPrZVed4LAjVir4LkD3cdiHawxZylEZoll
/nOJrCsoaslcrlPDTASUgrJsDZcWxwfjITTAtweDf2ElfGZ36Ldk3yfcxECrUGqikEimGLrDma15
iJwvxvEy720mIFTECNKSvml6gERGuN4O9nhAnuSJEQsxUaiIZVBqXfN5oBS2vNxH28L0noSvp+GF
AcRaMipuwayaCNUK30vWvAsr9Wynb1/39fmWbgXTfkAvAyZT1L+AHo4KXbJO6MpOk8kV2d1Hh3w9
bJKDu7y4VrAP9qhI2P3on4ddZqEcwb6PPRNtYFA3eM/Q+Y16H9qW2jRF534p4AYoWPl2VIynwLL+
DYLSh1bD9U7SO5IXFk1H3b2fWQVTc5HZlRSUMkicqA5izaeXrDReC/AHS56RKsgHP7K6iOYs9gqK
0oemlrOFWkKayg7XeWy+oo+7NIvYJG8P2prFTDPj667gKNXQfVFovQRwW/5XFxjCj/t7M2dGV98n
+BOPAOKNuB7RvnkZH/DSrZUmOFpSY/WcrcTTfaiZ4OAKiTpXC7zeS54ApGEpmvtqufhY/RsAdZTK
kVKGkjqShxTe/AneL4YAM57gSgDqWOhBAZ+mIUwF6dG1bJex8b76YoQDLHMkv2GyHUUXiF0TQZED
1Mo6Q2MP0oqVc7m/EWBGuMYoI7dUMw0Yzdc+W8pW/uz+KW8LaQP6z6lgzPQ1QiRh6rjLYyfcJzCc
XDrdMDPLZJwzLDEom3cLtRUWBcTYtkhWP3V/2vpLyUDZeSxUPQjI8KKQGfvACK2TbkesCV4sESjj
buQ89fpqQO6Dx8NcbBVWyyjbm4mXr3aCMm+Xw9wuISbuI9joJjgumLM3yV5SqZUrBMqs+yioRNcF
ArflN3vycoCO1d55AiMao2b9vm1gwui1VvHIU4+Vhh0pCmNhmB5e44sV07/PvCRdyUNZeZ5hfHZU
Y09ecb8QTd7WzGKnPW8YYcV9vw4a82thMIogk1IZwlzWtcEKxBkrRYd5sExZD2N8nG8tkKFjZMu+
LpgJVcZKfR8tE1+VJYlcdT78YWdKzhuph1aN4Biyrnz33S4YK69XypU1X3EzKJhiOA5/Nj8zm+F0
ZxEwfwAk9mB+k2/ifXWB7qZWgpFoqCjKRkN5NLpPRhQkkd95YygTFGrHq1QaA08XYSgrzbCqeFXg
Bu7UIEIBJU0GQr3abJc86lszBBbRQV2uarTQNC9f9jv/sGHlEmddz+9fQ6sI4tFA4njIHBnZW2H9
QKMOY1VnlXCCQB0CmZhlXuECoa4N3eSO2w7mev/En/VuEwhKNaK2zFMxBcQztk0FSuYa9xFYQlCn
QIgHEk6uoeNxaTmBsdj5mGhvMlSDoX/frwkTQ4obvxC7DiCK4bdGZbeW/uCEmpVd7gvDwqEOA7lZ
VEFRY7kG860cHd0sR9NWnu6DsFaMOg/KfhFUKnblsi13DurzrPK5NO9DsHSXOgiCtuujrAOE9uC0
23DF8mwstSIiTvajUrVMLyrsR51h9EgNbp3zfQFYAJQr0NMRb7vw/5fx/KpgQAiztnjWNf82jO8L
50QCOez9KPFxoQS71Vo3XqNDb+BpL954zn1JGFvxzX81AWp6Ka9hIekl/ciMB1h68Mmw8VsyfxKI
TWShjLzimkZtBOx2YdegYOVNBW8r4JvFY2uATpG2NLVHuzTOn6yCcIYmi5TtK7LfgH0Ju5QYglWF
xsumM5TP++vHMEmaN2oYi3zIC2CE685ePH8ISzBg//o3//L9CjzZpH7R6DloP8lBrWRotgZr7Y/y
8I8glN1LbjHEaJeE3RfPcGCHZA1mXJNVojL3snqlDZTtQ1HqoSUKZ/X6smmQwlrXl+I1cuSfW3nF
gvve4zuHNv06GVZu27UVlO+13QmqHez2l8HOj1GPnqF+Iz2bZt9bkFOI7C8uM/8yszHRfspVhI0X
K2KIH4DyUG+F5vXzwjhr1uJvbmy/YejnS7ntu9Qnh/Urv9wO34Uag2dlP+9r+3yeZgJDxQSjr6V5
4WL3ehwNqAX7fHfNdMmwqbkM/lRHviOxib5juFc6aD7WDPWUna34lruwkErD44ov7jFRE96D1fPJ
lIxyFoEbaNlAbMyqUyMLjXfk0QJnBXrBf1xC+fpw8ruwGOQAS4hbafIULF/eU1M7sjJqDN9Hv0vF
POdqiaB8l72CDHzd2qxWSuaKUQ4DbWZ9ovSA2Ccrxwk/U8xbY7GSzooBrlpSXYL5KN8d7BNNwJjI
osc0FkQK4E76ka0FW10Ff+P4JhiUheZRoHJCDIxStCJQGAkb+XXYspKoswfFb5SbE73A7IpGVEns
Fv6QHlGLTgpeNYYs8+nACQxloOqiS0YN8dvFGkz/qGPgJGZcbuoD41C/Gd2FBkKQjPy3Md8sUZON
AXHhwqsz4ET5ElMf3jCCFmwBhmmD2GS9OVSXbbjmnMWmMjBZDRaLniV2wTKxyRvnPvkRlM1mIHBR
84AIK2Zb77HRUWGFM+TFN7hlYrHOknmFn8BRljv6bt5zAxRluxdLVPcKLSkUEZeMzAIThwrzgyTr
kqzSyNUuwfK9tpa3Gb++7vshhmXRBNRl0saBxwMErVjF81bsDNyM0JBxH4X4gHs7RJ32Qa/7Lhi1
UJZCZqB3YA39q1h/silEzokiDmniD0VLFFHF6EM+YGUvWBJQ3iEQa7T4dPh+j36IQ8p82ifR750V
og9ucVEPQ6Rghb6fKp2fnh2szfeQPSCTBUR5Br8TkRXjIAh52xfNh5HMxklPJbMGnqFZ9Ond9qqb
uR4kSgywcZmN4T8+N2iU5R78I8jV+WWLl1G0rmiX+7rG8LA0Vye36FLyFEtu4fqZe2gvC4yZUH3W
HOFZ8UASQOrdUGhNF3GhB6uEf9XhdJrnehutnyL2rNrZ698Eg+zlVKm7IOK6DhhbdZnu+I2ACcKD
ZL7/3T1zgR5WnfTo33SFi1oYBV4QZNirZ4xhdPhnDGBUwO7Bcp6z98wJEOXT1DZpqoLHUDV4NNCZ
okOOVWo7174CPpnfslDxiJcKoxCPESnFERCdDpgs/as3cZZbvsHKMs/q2gSL8mt93Q+gQ8a6tZF5
ABsHbhAB5oewTvN5PfgtEuXc9HEx5loImNfRGndH9aHZPTKZ5mcdg86DvEGHNssq5eGqdhzikEvJ
c3/rZO/dO+JSzGYdMkN2RAyJuW+l8xHKbziNyDzR7SoEszPH5xjZZo7O8Ax2EeOIud+vgs044ebP
0QkS5fEKPdXbUAESDyr7B9+SQUucQCCWMszq9gSHsta+TxtOqguUs4APk8M5x/1F/6+uoUoBRKKk
TZt+5G86uY26pIS6gQVGNUncQdLN7GruudNuCkQtWeq6vYr5G8RMo0MAwugW42N2P3ujsMQPaES1
Ky61+TcbNUWlFpDnalceByygZIyvCe6VNZj/WuSEWEBzqj4FogLGXmi5fkia7KIhLxj/kM3KOKXG
aJeHfHNm6DkLi4oW45D30rrAntUOIrjBFohVORWGMsNXOPfB5tzRVC7KuypDAyVUsW0tYbnCWPkf
mQUORZY7YmkH+fvEdLVK0nPVBwwGqX6zhYGP6AH0oVD51qxtkHB7cINMshcWLOVsUScqaLVeEQc1
YoIT2Gws+V22Ub9b2/GhfxOeVfZgijmjni4p5XqjGCW8Uf1tCWNmNM+DrTmao792777p4aFMW5i8
YidHZrvN7Dk2Rab8cdBK/UIpIW6JVUYTl5lvwWYCzqd8ySRkIEpIR5+/sW7obqUkVsVYJorjiIT3
cOcIO9VMFNsYziztmTvMpliUb8E1O+RqtIpASeNP0faMj85q1u728b4tzB4wUxzKm3Rd3tVqDJwq
Nn4mtu/8qu30IILZ84+HzpNb8BSK8if6GOVelwFqdGQ8//foJsNkZVT+MYOb+cWTZQUUmJgsTD83
x1oQlH41kMI/DW8ymCxs2Dlu3KyBLPNq/x/O95k6MXFEvArnNd841VvnCHa6/IsaRh3z7EScY+Ae
xMCFay/CLWSujrWe6AH678iacXvlnU2iT/SJ1u0F6D/wVo6hrZiheY3jdTpXeRJ0u4YdOSl256gs
nyLnk6Fvc45+ikPJowjV4LcacMBC+VEZrRGsB0dfCnj89SxmwemcIkzQ6A3qA1lOXBFoGEdi/Oy3
H+PzhsXY8/1qcWfp6MqA0e3KwiduoQMTe2Jg0thDa6mYkocr9sNptBzcHo/eWpbt/itcbfQ1i8J2
9plgKiZlxHHAi0nL4xeM7UbJtk/bR+/QYHThoVsj7FmY9/dw7oSZolF27I5NpHEj0BR0viOR0LzW
7/cR5uxqikAc8cSuennooaRw6t47atta39TW9wFuJ8XAF00RqBhAEwe+VirIUFoiIVYZrRS1yJqh
rBPjde89YrqY0TlH2bP6J9t636TmF8tLzV2Npz+Big8aTtNHTyEhD3reIyRSReOLxYnIwqCCAS1I
MDGDhDrN8zq3a/vds1hizJaITuWgPEdRpfWwUL7VQcPwjUtgBLZrtaj2eOK3+vH+xrEEotyHH/NC
lhD3IT04BKY3Bzw83Mcg37hjz3TyufYytxpqnFNIxIjvspGAzx6cpIwTnqHj9FuyOIxi0AdA6aB2
PTTQNw9f/yYI5RZSua8WHIfFsgIEm0ZkjmaEiiVWXd+sP8AglIUKFjswT1N7ooe5kGUtBpi/Sc64
jo7y6r4YtxybxFh/A9CX4JyLUiEgw9it1LcddaOaPYgIMJQsM0qc6oe0NJkc8sTF3CjBBJOKv0Ip
9kKtwLkbwcllhoqGYRJdqlZr8o5ZPPyrjNReiUWWl1GCRUT8LJscJkWIT7ETmeqlNd99DPDlSZNl
u2Ro4fcJeCsn6f2ADWNMOzlBJ6627TCiuVAxEx6ZRiv8UZk+b2SXTdgbrEhz9izGLMD/j0StKCfD
GQ0SkBRMUTRqBwOS+8wal43IbGlhQVGL2Wlq1gu+SE4oJ7Si/W5DpvcyX0HJZ+6tHXUQYmhksEgk
7FkVrZCuxegh2ZA/BNvsRoelHyws6khEQJvmYQyRRqcFj2fog9ZMMquHxwBtEqwczeyb8mKyV9Tx
WHVKmoDNEe0mYAGS7GSnl7iI10tyK0DJ3jZb4bnK9JcMQycqcLug6EgDfygZykcJGeUaz/GRhIzD
w9pBAVq33/Wop/qbN0ykI/+DoaTjZSkH4Z1M8ja60ciGsM3f1J8sy2IJQ53vUQ2KVMGDMKhyKwz/
lbQI7lxDewbn3f11mz2wJvJQp3zD19xY6biG8HZi/4qNHblUsaK+2ZvidNXI0TzxFKWeN15BNseK
d/vUApMszl7JZin6/Gnye3Oo08R3NZlTfcCkR8vprcaunoo1f+7fOyM0S6v5i7rNiVT0ixIX15mW
ubCr1zE18kOOeseUyTz07UVvFFvG8CxQU5L5RpSXFThQUvoFNI4QrAnOa2CZz01gRitp5TviBbXq
6/YU2y5LCWc1Y4JL+VwUBMhqHgO3RI7/rXg6FsfH+7pHdv2eZJSrzVHXFyoVELbuHi1pJjwtY4dY
MlBOQUlLbyh4IEhObAkn3kiXj6y+MGLx11IomLOGbl7MrQM1M50ylmWvjjNdbi7WmnUYkZ9379PX
W3B/sW9jxuufSS22MjaD741SA+6Lykn2nWOyngVZC0EdaR3IejtPxkL8PB1Z1ZOsb1MbqfZ1ojYa
vp2YTBb6mVvI9dLQPt3TuUZQ8HHJOlUWiFXsnYcj6vx5fr6/BzOV7ddIlF/P4Z24lixRZKzBL9sZ
WxjxWbUMxzyf0uX2zYIN2JaNBjmbUbf2/Vx6T5koT++i7y8qWyjA3nnrnoKnhZ2Yv0ATvLfah5Nv
caByNlfB2TYb67w6YHK76Tn6+vP+CrD2kToIMNEm5NsSP8I5IYPHOMtu3f/16lLuv2kXA6aZ4uO9
8Ytl5TPJ4unHb3rBFo2iVJ6nNJfnyOYOyTL/GRsgvQ6fLI7Fz3/f7OmmsH9Z8JtRnqLgjqUikgU/
MraS9Sspcy+4ynWDArr8z18myJNooR0bSXeJqwLLLyvwvq+AKj3Ab+D4JOgG/GrFMAxG29XtxL7F
tY5QJtYJ7qAtiHZjApUpGRGmaTg7knetjHRVOK9Pg7Fc2V//uBGUTQ2alrYcD5F6w2R8WmJtMmVS
fY7CwEjFt3FpiAojesyWG/thNxgn03psjN3q3fw8N1tzaRH+q40UWgUrqmP8BCoPe98avjMj/9sJ
3kyvD3wB5f4j5Nm+NQZeQEPL2bvr0hAN+xeY0u+jsX75tYX827cI1sQmeikTwzbHD7dOjKj5Nka6
Utrv+9zky75XCaUW4Muo5jEiWzko4DztDNbEJZGFQ519YG/IuCoGzqsDLgrD2D9w5tv+4tkynnJW
4Kl/3tq8cX5esahpGCb/nSKaCOhFVSEkxJ0gB8NyJywDoetmtUWfdxzxJ8/b1nF86xLi+SM1Xi5r
jGk/GSt7rSw3z75hgmXzczA3nsV65fkeKHFPpykbdWUxLuoe8r1a1v70+fCwKowfl8JwtpmR2Hh7
dxyQv2YmBk65Flj6QZ3hGdaInJ75tXzsTftsb+TtOd5vjGNgnb5CY7Xe/Fr9OvDG0nyRjP3ex0Ce
1cK+r9Hi/YhUpdNHnN5W6PPDiSo4D661X++tDj/1zVFWFbwJapwTRzJ2mNKRPbASzwzLpBOo4ShU
mDiBXUtMm6Vu31RHd/aDrthVOz/tC+JjrItn7NdkpZem/fOClxzfQOFuigGP1meAI2JAkIXmNUOx
zI8GT93wqIwL0DcD6r0fc+2D/o+UqzEXifgxoKy11q+nF+9RXr8u99a6MBfH2rBXS9M4438UXCIb
rto2fqC5XJ3D5QLdlSuWtjKMkU7TcL62UFuy6SCjYUTXs3G8jjsyRmuLKOWSKVlFf/CSOtFa5Gb2
pYCBmt3rYoXuAs6qmPPO5rzZFIvyx4qP51C+V1t4zQADLT9c40z28r6JzORNFGmKQlZz4roGN0ii
XlVADGDuo9PPxIzfUQTHJM+c6Ry7xqF8sx4vqkxXgKOh2rqz36SfJdiUQRSWgvORQyWXj2y5/fRV
OvcFZK0iFTA1VYjEZPy9ipg3+abh7Dlr3V+wel+LR0VIfqgPY5BDPCt2DSkx3I8EShHDAu+LMxsA
or5TwsxO/XtuzfV+Kb4WZW6/aC+vewE1vzgPyhUHNmIfb1rlqkZRnIcJVNo6/kUa8wqGsc851Ck6
pf9CLuVDUBD05nSq1qn9eV+82TsQ6UTgyQhDDKGi1pEf3YgbdBjYXkeHuboJcWus7dE206d/RKLO
NE6TpEYKIYrlPoejVVmbyIqsZkWm0TFnG5N1oX3kRCz6IAITYlq2AcTKLcXoMDpHMNw1j2JTMJFq
aCw3GMLdPjEQdfxvGenTJ5L70UsECBf/+L+kfWdv7EiP9R96BSiHr8qd3cHxi2CPr5XVyunX75H3
fcbqsqZrd/YOcHGBAZoii0WyGA5HV9o7Bo/MYbD2z/fpLDQX3NIhUj6cF1SeGGrtxd/kV1c0hdZm
rHyDbDy/SbFnINl58PFGrq+xflWX94Wi0y74Qo3o9hsInQwAYl0F00EO6GOLrdpVt5x1Lj7+z0Il
DLIXMQwGjHCIA6DA0QIIRHD7Ud3/i2GsW4YIkxzxfKG1wzdDExBJilm5zsaSAIfK0XSb7qklYZRD
rPQckh4cTWuPNKAftJgwQgP0fmqAxjpCmK9YD9ETT6VMU1DCLGcsU2Ij8XTPbaAPPcgm4/igyD3c
V9Bl6/9zDwhzEolBxgS+38FfN0+xkwA67j2kFqQWJlNvT4ywJY2gakCOx4mJxy4wMIUD1XB2yL7l
CDI1w7NDoEU5rWe8rpMds/IPlUsrCS9wCuAwWeR5hCZADyMEmnZDXl4ZfEJrv1RAXyjRUnameR9u
UghCYW6oEPKUG20cfayfuzxpemDEvd4DCsvXK5NHrSWxQts/Dx9UqgvW84YqIV4xTQQxFaEsrf0d
deE1x1m6odprKqzvwo2YkfrVRFl5fOgX041IdRZDB5LFm2dab4VAI3KbdP9/WEJf+D7Qc9A1p22y
18wO17UrWsVRO43HRJ1mQ1DINHK48qv7VR55dwubmunrx9zBYAJ6+02MBZusq1G7p5bitBsBkBb9
mg5ZNp0wZM2qRmFoKAl9eNuHP/nmOUdpV5fdQWdWg4f00/3LumTJJQ5Vfk1EV6SCTWy3sU0msX4c
Rbitg4Ema2+7fc+pAdT36NAvFZ4RIdxF2kUdCv0gUljpXtuLh+bRX8urwpGs8BhjWGLyVPvMcje9
3elfDep6X9mRMfGvAR10tOf9UgB+wzThVbRY6otKwfeU9o63WFF3eqvd16jz0eZ2qPIlHEvKKHkj
VyBles6UagO43ONZe6W9KRZN0UzChFdh0UiRSAHI7D789YMKlel02rbNxSs0o0GYO74p2EIcQCN/
8LalJdpHvHIpwS6ND8LYxTIX+WztwUdFD6H1F+OUeKT8G094c/6EcUN/Jh+VLDgprMq6Wo2F7ho4
3ZS+rW0puJ6TIjuVEp/rJbjDDjBqmOXdCBvfUqz91a4f8x2Nr6W0wA0xwshpI5pcRAbS4w7cCwtD
slspuupwpo0u7jdxPez8dWLKsCfma7MysnfJvRqMsbUEUYdp83SjWK2DnYDWGB5jHZ69X7vt632L
s/SauvlIwhhE+ES5rpkWY0XeWnr2N32tS6nuWOwGkGYuNmiC8sdngRHO0H6iEF/WYVkR0JaG7bcq
IaFelgfpGkBCg9G9vwRrTDnX5hSFhetul6gYDBqNfNSt8CIe4BIa/N9Y7zaaSVuCupSzBgwZGsIR
P6j8ryU3LM8IPoN9MIgDoxY5Wk4vnMxM/xSrh94N0fz5itz8OdLFDfqGTVob6LIJRHOeIgoigL9Y
wgRmQulpQYtXhNAY8R+sC0pX0H7a0MLidZ5RIayfH+cyl/kQN2uUn4wRvyIhTEPyWjaxMyKE7Usw
xM6rEYjART/JaGsM8fjpLqx+vK88Cw9xCZjIf4uMsH8NW7ClmIMOUNJO/FnAg8e9T2HZWsxIEOZv
LFM1rSf1hLdoD39eE/dqflFoLDwDbtggjJ8gYRiizEBjMJJPzs037br6NCKHhty6eNV+ePk+tlmW
yw9aQDZ8axi0u18xJ9lukR65z83Sa3jOzbeez6jIQaQwTAhueluw7Sugvd/C/TRslJh1qqsH2Z7W
/Gkrg7PWIW47JXlCpU/ET9xYCWUi4h49vXGpwW3CywWhJWM0Ngzow3WVo94uPGiYoc12FGNGu8Pf
mdM572kQsZkK2sWgv100IHSGhqejA5CmltMN+hW/zY6SMBYs6yuAOoTJfjFDa7fj18K+eEGsJGHF
/P/goToZ4XvkSKuh1skolzjTPNefX7mnSN9wtktvCp1+5zcdAStzkVmWf2eW8zbgWw++WdMxSZOx
dmFKgIm8PgDHIQLeefFA3RDwD8bqhyYhyriImtRXQRPFmyyAqcLu3tD+6ihHtlSGwb1QBBG7leFc
vitcM90IRTbMmjzukMnGlLD3pMWGsLkaNd5xqp24xuv0LOd1xhSRLJKeSufTvH8zl181sy8gTlHE
bux6FILu8tJnOkCB/HW70aziu0E/0tlNtlP3QJTCHsHMoT5fp2v3+2h/2Cd8wqAJItPHIN43GPda
Zbq3tfTWss73mVxq/UGPmCJLItZ4YQk9wWQYBY0QSGUH3yOugfUbwtZhLNboM2wW2YWuuC50aTTr
5ybSqwt24mzyAu6cjQD7JD/HZ/zt5rT6/qLXnX0UwTyqb8ooJy0CdWwgSGJDvDwCurd6vs/7siqr
nIDGXE4UOBK13ZfULEwABX4Z1iOKe6/GI7X2s3hDVYRHLCujS5Jc3OkB3rgPvH7iJHuR3zbiMTnI
q/7Up3qGzXNvR1qz0VJaScJwnYDjRC5XVIgDvWISTmK8pLuEX/HTtEVtSvaHxtZ+/muPwpqvKzvu
OBpYhxw4eUR7jU+xL6m2gAdDsUvlsTOcXE0zXNlrH7FphxBjQF9oeYktoE9tWawi650zbeZpYUpM
ArM/5IhwI7xyeajGRYfBcaA8F3u7Bxivpw+mwTgSDdhkMeLleZmVJUXBdSFbKv2s7IpMhb6UZm9H
lzo1fMWQQS1xLWP7+jri9XF9ZTFbRXHSC83r4HNGmYj6a2/0rmFbdf8NcOs50XZKpWGh2ydv83qB
RC8lVFy6gXOCRFTgD4J3ZRqwGnj6TtgmupTorF1Tgp9lvpC7ERRlOkaZOL+Kv4ZCPikrNFWx47Wv
+7s/HmZbX32DdZPi3+BjQZK48awmy5okK0TwGISMoAwRGJOAq7Q9aWgr7I09Q01WL9/DH0LqFMXO
/JfalcNYTxJ8AgIpWpVfYl20NDs7c8DYXItYcmvu3/lNbjSZHq21h3pHSxkuPlRnvJJvRaHl25gt
8AmbCXezXXV/il3+nG1GJ129Y9oCq0hdK7LcyPH2tLzcdHK/DIEoy5h54BT+F3DbmHh8kuQDMhTF
lIQMrIbaQLMwRIWznNEgzlJUE6zivYLGrn7IYmNKTa3hlp1HpHl19OwwJi2DtKywPyTJmpzHFXk3
dGOHyre0SfH2duOdZj0AWDTYMSa3Kj5o26W/g+A7kiTLcp4X54MXwYWY0/qN6ojtisDGwEgOtIY+
NL1owCUBC60kWdRElZApOyYt0LRFOKyVHbJGZmJMXz502/otWg+UXNli/I/Sw3+IkQbVa1LMGVcg
9qQgdYViNIc1AzwG6BNanLMsxRkpwqBpTTLIXcojW2Er+iHiLUDdojsiOdboxJAiatPvYnAx520S
9Oz+p1mRxgC3nvJmEYe0KawMMDl0Bm8BShizFGPwkjxtfxFUhZeJaCnGc3hINWmKMTB3iyaqKUzt
jb940w0sejfBMmcYNUaUgel6DPDfcjYZc19Rox7d4hy6olA3Eox1Tc08L2Urph1hKOhrWEakEL4h
6oWRZVBpvITY2jPuqwdqCmkpxoZKCKwgcmgjkUidEDo2TnNc5tJMv3YtY8irHNjElpH/aXcsFfhz
ySTOyREaMWZiVzJiN6ngFBvtLhnG9xXreUp1q9bXGek66jNiSYhzmsRrbfCkvsLLt8OePWSwDpjc
vwILWV6lGLTbxubVhP9xJdr47KLzm5MlgtAsb9JwHEH2Ctw3TIodMFwlAOpB7ODgRXOyzqzboYur
2Fw3pRntrhYKV5QH3FIMMz1r0PgiK1g3R5iyq9R4qVqxUx33IzEVazTeE4eGMb34SpxR+b4ts3ue
RQiT/ELocBsK/ePA6MiKG1hrUev1Od5GG6WgpWwWndCcJHEBrzWfYJwbjA2W+Ge8mPab2W5F039o
HdGN/wosioFZ8glzesQ96ZmMRfsa6O1yYJGHufFn3MdYDIcc+xSifdISb4tZRAmoHaICPDIVJf1b
C+PXcugFIvyCCS9Una5rz0RW+yRvImrv0JLxnJMirEzTDgyHDc1T+XBaXzwUumeirorcV2aZ1ZlZ
oVxKk+d0PqRHn9MkFJMtxj5E8+MUg7JGs/etvxpzRNE4oxYuF93eFCSpAq+qCsR5K0mpatSrFnkI
AVFN8fVmH6DLmbd9I7DKY+983deUpbbjyY7+TY7QlJod2UwuQK6bBsx7fScneoreEEswuCd2a/Gv
+xKbJErd2CqG9TjljbCmOjZRI73/Jd89X79kPPsSwther9dM6gYGOqsq5pv6Jz5qdu/pJyXfGI9f
9fuwNf4HdblFEz+jSphbLWnqNs1B1fRPdqpX7oQnwltBprdfuhAZfItRv2CnUCY8Fi3djCwRASCF
HMRVBbKAasl0h7VV5GRyGlSpOH39PZkS17LC/ruqLUGmNePRyFbsWml0f4/05ntrTYCO0qFDrec0
XaRRVwzlLXTSHf+yZ23nVXvHvLWDCp3RfrF2Z+5fWVswjjTomsXoBDqInAAvIyqSiYP3kjSOM9af
opMWKUqAdVkt3uU+FXCFSok47NADSm8+gNJomz0a7BM9fqiN2KbFd4vmYsYR4UwVERs5vCjsL02p
v7WrfCPqVaij89D9F+BCEN2MFKFIwlA1uZSAJRlbDJt9sxv3moMGDvhN/f4FXUymgBKC/yl1rZI2
XsswBcMrUKZ8u1NHwENUJw4Fw92DMuhX+0t1UUWtVtGm3HUuJTBYvKWyzKNbVBVZ5AIIo+gjru1b
kK7tZj2aSa0Xq9T8vM8gjQhheUXNA0ZoCVPIrz1H2yQ66gAphZHpOH5dyBkjhK6PWomp8gY0Civ/
FNacIdBc1VKtDZfob1EROl6PGl8mNShIulmc0MkDLe+t3ont+9JajmlmhAgl93KhEhMBhFRH4tG7
PmRIjBivPJpAG7N5niJkWqp0MXuIdxNsBAoNeOsS3ioFHEQMxMvJWwFe3vuSQj14ja2H5D3LN6n5
7x6hc4KENANNFOKsDfrLy4ff68AvFE1USDu3cvuH+/JcjPtnrBHi1DIk9tVIgyOSnkPspjp5RvW/
ByWFqZjRII0FBtjFerK07Ff8GGAPFlCdm41vMpSbtJgmmBMi/E4alXw9DhBb+PWSWpm9KoDuizzB
hnKdli26Aihkjp30QSE4GtAV7GXetcdLOt777kExntMLBhvun82y6ZuRIfhpBV+sIxVkGklXA0NK
kKW/OvLlOf6srfSlYnR5u8Wu0NZh1l9aoBeb//1+Rxzd7Asm4zV7tLRjyfulhC+IEKYhj1zZnKPq
gNK6z+nyyc3oEJEu+vLyWi3ySaCBEdneg2qKq9fk2Ln/oml3zhFp0wF+EgleBUpXy98HxslzY8xP
0sLKxUDrhx8yozpekyhqSlARzsFFRsqqMFmbCs2/bJhmZAjDxAZehK3FIOP9EQ4AH3XSP5qFFSg2
c0ysfIdsI+WcJkfxy5HMCBKO5JrmlS+nINhO2bHrrnZ9R1jv0VK62tAwR2kyJIwgG7Md1/igpbkx
sFR7XbK24gtLYYlGhTCAUog9zcp0lfkd06Cm6evsWdmpwNaiiG7Jz8uixEvA3kHV7Xu+dHaVMmls
EzZIe1S8/E37kB+03IxQwVAczsI2O0+XUZ3ZqJ4RvP2rcG1Gm0R6UVQJ04IJaNvJITh4wUNrNc/s
9GL1qMmy6VhIFZnTInSy9pQs0Sqk465f3m5jykbnoJYITMHeqtF9qh0pcl2Kbeb0CJUcWOy/RBN3
PxXbfOsltBiDXUnHbJN4eE+iPvR19QzaNPBiGCJP9VMUL1kW0emtYSxUL2yiZDLNp52NFb6iccJO
zNZAR/f5i6HpzlJ0NadG+JtQSGMOiI39JTGHfY4+YsfHC2k9DjRXvXS/54QIj1Ne/SiW5ay/mMJo
lhavoxfF/fIsGZialHOb9OCXnswkSLgWLIYpubACTy/ZVgGIuPgupEj4tRZNQWg8Eb4llsOg4ybh
bQBz2T4rm3BVv7kYXW2oyfwlYzIT3/do7fyO+z435ANI+U9+AQx0xqTWCxfziHMaxHthqIIkTDrQ
eOqMl028fxPQ9GqGj8CYznXjjNf10/2T+s793DkpkbjRo68CJbmF9dgcKiO2Pj4KfQUQFiGwLqIZ
DVazNdjN2Tddo98ZANg+SqtPaoJ6ulD3PoK45l6QxoLHTae4y+3YN/xVP+iG6/r2p9vSmu0W45G5
kAnfUxalUDYjWB6MF8AoH2RTRs0pQpmZVnylqQxhSCQvqdmiAKVYN8M9krOYcP+kFVkXtjAhAlem
4gj6pPCWJQyI2uVJUpQc7rX4Xh8S3mpe2w9Z57d4L50ENNC75rk6nI1ug6e1PaDQALnS8hOLRzj7
CMK41H3JXZUAH/Fk7spt8MDZdvNe6O3q9JyiRYIGdbeY05wzTViY+NqWlRKBXm4+AVm/MIq/9oZx
pPG16NhVAehZmC2RJFK26TBUQo4FZ1hUeFGsbgWwBNrQw7K7mdEgRJfHUThck4lG+p4qGNjWLNnc
co9rTNzvrpFBexYupvCwI+VvpgjZabVW9mwIguzbm6Lz69hHvfB0Oo16Yfjr1DmsLoFZ+Ga+Ls5f
7vH6cUQN0Xg0gPPcWj4apIzzEbaPpsgTn7+swOyzCFuexGohJ4UIpyE7/WZY3bd0i/WEGddkjSYJ
rpKS5vh5vtR9RzyvsY35eKR488Ub/8PDt+2ZOYm0VbiiVEHETAtDNEvgMEErKZwsCQpTzgqnaJIo
AFLyNj5Bt56qJlhicXnZvLGyce10wTKOmvmVG8kfkzoguOgj5vSIg/FY4Vq1ggemXgZMIGsIaJ8w
Z2CuTquTYjxYz69I1xmSkbjr2hn0NNNd/wBMjs/7fH9HsqSCKJjwwnwyL0iKSHzHNfYKOVO74fLy
glaaEfj3gGUeXQwk9YBP0be69R5hZqh1zkh8O18+iolAMaNIn/YVJOZhyxdNJaOsgCElQXZCXcHo
/J9TagS2ZokPDuA0zuzzV/kW/2WU2Hj31WFl9thatM7Uxd7YmTQkIlZo6qBtiraHNMwdtrfph3gN
iGpRx6cwrAF4FGzTBZww/vtKdp3etxZNFNzv8FxGdx8PYEFFnEZICb/dRXLQil7dXZhAT7b8ut2m
logVFZtwW1saHgS1w2Pmj5az+33JbskSDtyTy3bsJJCVdA8HoK62qp7Qd6X9vmYgo8oSi9S0LANX
4PaapUrEe6yCiufUV8gAf2hdsrqw5w9o2vrKjMd2d0bN+vm+kv92OLdECZGygtDKnsIhY+wUj5Xt
Hc4IS9z7NJbkJ/Iir6F/WFV/oXZiIUPHyIUyyW+wYiswJQczS5gcvU9mIdBCO/qMDqGhSVqHVZGD
TmPUdojuvvKZw0bhHEuLaMmL7xblW9twS4s4LC4elEi7gla3zrYXLdUPBaqPihnElrB6wcVYA9MQ
u7ONZqMatSmveSyBsq6nleMHZvQ+YhAQa9TDrWZFnqkcO8CISRhfhzXZmdQn+6Sg9z6WOOSmj8Vk
aFBvFvRkVVg7LKlTLH4l6+vc8QzKMSxp1PwUiNtSsqOUoDliOu3JZu6waZbK0O/33q30iUDXi5pR
Y0RIfzrnDuPPPtAUFIPZMcBp+d/n326JEfFuoQxF0HXf0pu2lW88G0uOKkpAu2Ta5lKbjMPMkcPT
XNH8BCLFjnNQNqSVKJfvIIrxGLrnFfzS7e8nfld3Q/pdrT34f6z3r2rzdP/60SgQYmoqrCmNe1BA
F7YVmbmrThAvJi1qW4jEp+P44YSQ1NDISskAXvUi2YeXxIBrttXX9im1qYHyZC9+X5sfSkTc43uY
UeiTb44OoRMB3wKRBqad6U2lyxf0h9Ik29npVywbCVoBSpUVAa0MgXGni2cZeCQYMfPNYkMbpFyo
OtxIkcziDUWaS5EGKT5VxwK9NcY+PfimcV8lFmLgWyqERY4CMW41GdUaCUu0PgKTffWwgxgtGIoZ
UxwZlSPCImMjb8B602kBQcPCUovhc+qwdv+d5PDynYB/WJFnCWMqs4xfSdg5gZfgm3+Ef84xHcSY
MavTOiwWXmoQ34wUYUq7rFeKmPsmhcwB5vSCZ8+MbGbvYwzZSSu0fFEObFHlZxQJM1HJPu/nGape
0ao3P+Jdvx7RsuLbQGO7T2nRWswIEdZC8aqsEmNkWgvrpVd07MlKDFoX82QJft3fGQ3SUjBtGUZa
3KPU+pLgNiVrirhoTBAGQrrypeLlyHBukmkBnh6vUL2gdW4tgHDcagFhHDhhlBqmgaiylxJNnG/B
eVcZ6IZBtAHsjzVrcFi2UwI6L0cDDP8pvk7zIaKt2tar3OAf2Kr5EK/W0qrzKYc48XdHwOQTt+Hk
4FoU0JaduB7xyMUOGSqk4wJW5g375BNX6+umTkUQeWozfffmGQliFsxQmjv1wRMxSMHqgbVfn3QM
cjosdpv8SRzqpaec9LehmxlogIJ6Sax9GzJNZ3fA/AL0Qe6+pqv9o3FdASzwRIvMF0giAwTwNJSE
FewsI5RLS/oK2xwbTAKOANM0agyLXc+UqGPJwkwlJPyRBE5lSb6U3k9Cb+qASNFWzZm53W7gCzDI
lFiB/uXRZuwWEs4or2AYbEISEDBDTziEIs5EZsigy5sKG//wmNqhN7g1EZD6ITYdcUZqZo56Smud
BlYlLpi2G9KEf2D4LJQyEca0+GpNBqmnfqtG5vQFL8EOthyLGHRmXwDe3whMxehs/kE898Z7fO73
4gYDrlusHJs0z7cTR3mgRE8LvYO3kiHcCi+1pZROpacJgYLD0yHG10hWB8w1+6zurb23l1a0suhC
V8BEVUI7CkIqTM0QHiaTqrLIQlgwARSnfdnxHjPgvoW2QQVYfcr63OnZmjEloLIN1J7ihbDnhjrh
baSUU/rSQ76adXgHmDKciyje6te5rrxlzvWZhpOyFI/AcU+tFoiCRU0mmrBiL28bTwS7kl6uOLNx
8G7QpTUDlF/fpr0b+MmHEeZRlLlpuzGvwYZJhOEuk6ZvYwVlBjy5lI2NUXse64+iQ7kB4OmecXLL
co9ozdQt4xWwko/UUHmS350PINlFUHkN6qnOUePtySFyAFT7Jt4hgbdfZ4UuAO1mT+1Nn+4RSVRh
0Qs57X9gOTJP1I9yGuSCiuwdvx4swAsgZbV/QIXR/+t+CLFQiJDFOSXiRleSwkbhlCeM3R79Cglc
4GgXSM0JE5qFf8nQGzkaQMSxmLcIC/x4XwfKteEqF44+17EQbNx8DBHQlDUfN5jGhS8E0yb2W1n6
dlrf1hryBs7qSMuqL7mHOfNEcJOlpRipmTKd7RXO9/m1RSrUpEiYxhShwTGLan+STWeJdVq7VB8b
A0AR0WqXraJV+Tmh8uSKGa4UpzEz/VVyeNNSU4M6Icb/LlrjqJF7BugWy3MSCbjFeDXrSaE/YLDx
5U3dvaFKqWGwYm/qiHWmeGdCqbjP/MKk3y1NwiLnXoT5gwg02aMEteHO02S6BcjUhwDd+h3mENBX
7lHb5xdlLrGSit5qDDyR+HgVKyPNWoQD9rRggZmhrfe0hy2NAhFZjHmFZH4XDJfUjUzNSPaG9nlf
dkuWT5nxQOgNxzaDxpYTD7rwYfQO7WwWlf/v30fTBGzQLBzzIvbK1wM4MKcduPmh1l8N7+M+D9++
jzBkWGKDIXpeQaqZ+46dZkSSYgILUPnhUq15R7QkUDrFW834I6PBpj1SrfXCsdzQIyzIKNaYh2FA
TztPCUwkFCs0e8kr3+mw2VVBhz2Lau6FwuWCuZamzkM0n2BaQ/2O2GZc+thaF6CcO+A5e31qnGaX
ItT8q9oKGFGkPWUW/JGEZV3Ay0N9U8EU3+2xqUyIjcLeMFx8tB4GZkc5sYVJEPnm9wkJJhymEseU
Gy6bze67RoFUyiX563I19JX+17a1tvFWf8UYgJFZ63O5y4Dp/IlUBMVyCIsynfFJqH+khVhmjP0r
6C/Y2d0pBJiGr2v7Xo/Op5NQwTltMTWsn8NMTw/nL/X0tdEunxsa0uZSSmQmD5W8JgpTx22fomTD
HoOHfpWe2gPnpp8+MhZXCs9LzhgAZRxqZYh0Jjt9e7ZSpIZyOkD2pT0tgt0dxtUlsy/9Bs8kx7G2
nZmjAahGtHPWVl+fTxQ1XgglASmiASOBlbDj+ftIZmo8KvnYcON1/M40bVSHATQYAzzTTGecK0C7
afmLpeBO4hTEzVh/A38kE7FrF4/DtPBghInbtQh1NL3dlhf+6eNwPdp6YW6VUn8tT+lDqQ+rc2bQ
ALyWBT77AELZRamvizSpxsvmpQ91H/MSD4O1+8htOzVOoVGYVmPmBeDqrDUPxCGg5hyQuKS16H0n
jkkrOZfDZNVmgq/E0ZeFqhgvT0+7fPtW6R/D1fB1hzEcNGf7D9iB3mLf4bRGI4IfoJw79RiIq9az
mocVxCC/QblhsN4Omv1R7Xp99Sc0HCvCu6k0ruczYDGP1Gu+aM5+ToBEKZSauEl5baK9eVGdt+jz
TXwcYdlWgOVrrc58Xb+f1537tQaw9CtgdB4jnfqAX3Ia2DYKVAkMQin8d+/FTPyjqFVRJI0Qv2TL
Bpugs7o8X55THpOZtdUBAuXcpLpC8RoLKA+oUIqAWOBQiMXIAnHqodyVGfK6HK4bwxsB6kp2sUt3
2OsQHZhH5IEifa2tMXy1dt3GfXIpt33BwAIRRcCsDqatWJkEDBDUME19bK5Ah8BONMJ1YcKgfx0p
yrVUUJyTIaECCjUuVWkEl0Bg1VFoSN9Ky3+lp/8XwpkbOkRWxJOSYEg70GFcWM7d4aPHzKAxOha0
Vz8fXdqlXQptkL9GbnkyYRoA5G8vreD7xdAWEndRMtjq4LBycFsAmGOtjfsn9TtDqEA70KeMaWiN
/QWYqCYyX4RNjEDNrvThdWuMVPSf30+DWxKEIfbUIeu7MoGTW48b3dqu9+eB4twWFOGWBmFr/SIc
mUIBGxOoSmGs9O1gWhRRLSQnbokQd4oPYc+DGoxsGF183SOv+b1Xima2FqKCWzpE+M+wqJxeK9B5
2gloZMtOtJEW2qETNtkb6mvelNOhV8fh5SyfzP+TUn0zOLN5GlaNjOMVv18hpMp07NM93yewUGO8
ERGZcw6FFmnKFhQkIB5FdmgErut+0k6CIicy+ernY1q0Eg4iftfeMZZMaw5byO7eskFc8yBi0npE
qwLiUGDWOhDVGlo16EfacOMCoOMtpSk8mx2JFF3x4hNBaTzsXhrj5eUtMNzD1fg47Owc3X492rEP
cMNHykH9dgS3dInLz+Z+WUnT5ede3h5abLGzrEh/pNzM3+Z5IoKmIw1vJFhL4sJkkVyHXnlFBxYy
xDDMiOj08fU+JwvoFbdEiEszagXPVFz2bSkfT4dpd5Z7Ovm7pjZP22M8mloOCDx/go2hUKawJxKP
6QB4TV7Jg3KwbU5IxG8rgGfYoYP9FBApd9rqz9Z1hf79RxS/ldcvf0QzpmoI1PuwkOW5kcF3Cn+m
RTnDK1rJQtBP6uMT9i3o9kp/UAzAZj9be4OmtP9gCP8+V7IXvVIrzQ8ykCuwJAzbsbvN0fxXpuqH
BHEDe1FG6+v0ujaBYn41ngGWHomUA1woqtyKjbh8Wg1YvK7GAe5M27b/8A/Ow9aa+kAj44kGk0E9
I+LG9UqgKEMOoeFtO9oHm8MhOaWbuVtkRbAkCauyaP13v+PsW/4I79uySdnlEoQ4bhrb0C739f8f
rOTPGRF+V2ozIRvSChy9xPsdxhIuyCjqgZvvsdqAQmv61NvX0i0rhCmJUfCL+CukZ+56TGxFNjqx
DN06hyh7aSbNASz0bN6SI4zKNRIrjxWhGZtNqps7HNdq9dAazp/aPSG6XGMCQUPXGc2x/UO89LdI
yZ7Vga3ENGPAZuob0tsaqqiielW5lPLlsgP9IUPEzVfsZpAwx4Gcw1VnV/LBdDtqCvx32fBGhCRe
05AOYakFk76bL3ZloMSOxy22FGM53Dl30NJNe3TQmCJMhjQEXTwUxXCRHyW85uwVVhOLpoOeU2CF
GjQRUo+KMB6CzNXKVYKKZMAMM/1d9bLG+M3xSDmqhfrmrRwJu8EFQo6VwaADNYTNQD4M5XoHG/Zc
DXA31EEjmj+VCKMRKcWosQADvDxhA97bty+5/NH/QiYKbyoDS6Vp2As0dyIRdkQDeFAo+6AY61jf
uKts+JQDxZ/QbL1EGJDIQ+6ryaEdLyYKaxd9hewaev4xXLBRLdo9Xsiu3B4aYT+quOI7TgVLG5B7
A73APmGftO1YGYqWuNdfx89PlrKde9Hc87yKfB4AbMXvx+ssCkBnZ4X4HpqiNPr1BeAt920wv3ij
Z79PaCKwFDNPanGjBf0JbVVvb4cVMjZYZ9JgZNDAGBjtRk839pfRnxEkVLHHGBPHhSA4ARtivH96
2Bu2atGWRExX9R4dQgETiWeltoHgJCw4657vi22hHAZdmHFBaF4ul6nCJN9iM9V3TB5suTUw+Fzt
AfjwNM1bNIIzYoTiNcpQyS2TolKQIG2AZDktMbFsj34ofMc5My3zG5+5KhHYyZFDOsCs/5nMEZIH
mDmk2b7FFMWMFuGnWmEAEqCHg9Hs6JC7yPoDO/eTFlxQ7s13zm7GUZ385/iFc+hIzv3jX0g33xz/
t72d/bpfsW2TTMHyE1bpTmX2t9i1L4WzcpBp3Y5GZ1r7fWqmtotXHo21hXzjLXXCSynqUNe8Bglu
0EkxrhIOQx8lZk2ADmxUH8AZcT/d8yO7ofYpUhTx20LO2NYyJot9IC5dlIO6kpDNpOjGcjw90w3i
0pbcyMT1deLMRBIZ0ecBb54aGeTONNaD+y8SxreSJK5x2QKnCmBVUyoLcJC2/d/Gz7QkY20e7+vM
ckZrxhtxiyUtE5VMxS2G4bMUg3NejfXxWL9SyFCuF9nLXEqikseTCMNeZ19rVBo8bMIyeIX20KIY
chLYrtOKOmmml/LGZC3J9daH4uWxfUPPI83+0ZwUWc/qQ+7KpcVEKtWfCr3e2tIW3l5BmhaT2Vb8
sqY+hxdzKT+nRSaFB0AuAXgHp4VskW5W2JhXnrUd2+oVrW90OYqZkSKuc1XwTSpFuFV4lUyPkj+A
IUBQYRnu1+ZIGz9aTk7NqBEOn1WjkZc8MGYih7+zUwsF4dWpMp3XtbUe9LOLZ8Pm875SLsefyBZh
clBUAftN2Hy+7eU65/CqFAAEcsjPlxXeDfxKx7ZDw8UMwddX952Jo5BddgI/ZKdDntmrPBCYXOW/
yb68HDCsCfg/C8G2gd2qCLaNL63Tc3QKsS7KJQzFmC3UFSbj8kOdeLuETaMkfFkP6Liut9HlbbfS
ewP0L/s9baz+H27IDy1ChyIhrn1pBK3NE6DGp3p/iC3zDtZ3b2E7LQTE90X7D0r7Q5BQo8IXscpo
etROL0GYTeAKyaaDvNRR3lNoUbWHCBmFVKtkWZm8Leu8oAF4NwWpnv3sWPt3C1GqZboU7qZf/B08
/nBH+KFWbaOon6JieFg9hcqghu28lw4V7+8ffPkPJcIDFSlb5TkD0/ZU/6XoAm7HysncERH4MwA6
R+yqxbw3hb1/cLM/RAlXpATV/09yVlZtbgKU6tWt7qAxvjGMT2l19M3PJyrOxKSC/yxTdBLdXsa6
DsRWm2LM0jSxWW6nuAd0EFVm7zQU/v4hOv8PfwpLmptASdN0emO8aQfPXOkicuHG90uX1mohTKK6
xxVhYuqww1xUMD0KTds8TKHzKf0v0r6zt3FkWfsXEWAOX5tBVLQlOcj+QozHY0YxSMy//n1a9941
3cOjfrFnB4vdxQIqVnV1dcWnFl68fkfyEZkR8LfZuL5k20ffAUCCHzv77JmX2prP2v1jagx2DAcm
3ThfjNtbjCabp5ggT0LGFeJ6rmyp7O4xzFiaVjCwv+FCFRZjTOjKzn0EvuaO82LoPDKMfTGVUOku
HciYKbEitKqeBlv5fcYyvSzGf9E+ebjdV7LMTXzG8vdisXlbrRCvHF2XLCMvcH7/fkU/5AldTta+
2NifAYLZ1cpFWNsUvDB6PnE0OQDGRAl6cE0CmnV2gIdRLjESIcBt2HPM0rxv963XjFmK0bLdBzQZ
UKA/3xbeRc/e+7zZdmpx7h0wY5EMKS/MkIa247JyAkJBiu6zMZ9ImQiLMT9tKNfytQcbKUFSb39C
rwYFvTigT5jUuKo7144fgQlz3K+58FLzXus/ImTLpUmpBZZII7ctqF5tyxV/26uw5jjHHLNu3PRl
4nmk5jVNeporAiIL9bHgrS5aCpLgXuwjJsh4pRWOSTfY8mkx9IhIE6TC1u8VnduAg3V4BJo+kcnX
Chiex4QTA/NU/lY2nrDYlH0kjrcanb4KOiLtYQe0DvGGc19duIQYi1NHYjnUNNwtFsEbnnvAdfpH
rmLc9xUNtsE1EfvUVHooxsu6xMCktRPf4mNm72++4X2OZtrEpp4hRk1+PoWtIIexJlDteNluJTz5
Z4DwLbA9xUfN9mj7Cpb7cqTIeafYHqVUMzvJyiHEdYRVoVh9Ez7teebpvtcEaN+fbIWAZqyxzoGW
3mIshbw8nE9f1StAXBFScHGrbous7tipm4c60b+oVrpcyqHxvee8r9GGv314Wh7i7Z+n7OGAnqFB
IX/+EGJf0WQJ2AFrsz6mx8H3eZLluMIGmzxLrohOc3r1Ls769P7gPT22Z5wjUj/GMrM5zjDvNtwi
gQnbgxKPWUXZFnyvjEjgA36GgkpxDpPzCrD5My1OQg1grDRi07GYbmuWZMwckaOV/yHx+I85ZhNp
SRP8byHEwx4TFLgt+0DsXyvU1nH3eC4o5w7cQuOJ6Mbw/wzJeosKdPAIdIn7F5vneN4u/oRCWyPL
c9Vxy4aFg4TSwzLx6vVvWH3a6streuVYLDYb12elNpo9NCFe/an4mL88DWCcDa08K2FFa9sO+ljp
c4I+2oVLTwYVsZf/UnCM6Yj6rMNrCV4wtvT+hHwm1sjfyg/r8wcvncRhjM2Q5W0qia0EWuvuS367
7L44V2dmSPeHeWczY00TZ0lOfdfzry16b1N7sfS26sKDPhzCBWqzZOei2x1r6tF9xFFBLnEmICkF
9MZeruCucE/I5T+9e85a3UqV09lj6QbN3nywh1dn738ds21SwHas/0sTxebO6ibRRxNtBLAdDiDN
4KqiFyLDHw6v80XGb0fyNgIxuW6XXJGwXIeeZPwLPVaGLZ/Q0sWhwlMXJhJBaJUUPQ0mq8IufZ0U
T8PAIcExTArjDwyRYcZiip4OhMbxylj4PFPByUUZ7FZIKbcSLbyCwml73on2OymRGAKc3kJYcm4y
xyqx/WGNotaN3oJSZwM3dhOSdHFYPO4uB5S1OaSk+5HKLTafHH+YNmnXwaY/OU6nkxEN1uQX0okR
x9PlKIDKJC4yoWrqeARHiOgKAFEhYlA5VV5OiguAXj9dJ0UQSzMbkKnsbIyiOg/YVxKSPwhqCQZ0
dlhojxr9FRj8PIjF+bhBAfy+hfWWsnlTnIkM5VAKjJC+85b/4qXuk+78QbbERUmbpiwaDF7fP7RZ
H3FCj7lNQS9E1yTHmWlk3fvWc/px//fnI68JAeYu1VhzmWGGC5qOGQjv/QORF0pyGSFvOxSs9ut/
p4UTgsw7mStGajYBlSBZLheBh5YiErjD4T5fs9dqQoV5IM3ynPdFTH3r0QGyA89kz2YWJj9PLdRE
DaIwyyKroldJ38eLjNzy8hwrx9M11lEGHuv/euynNebqaef4H8TEG/ti+0ekZ3g8zYb63zyxnnI3
KmbU0RR1tPnA0RjYgrTWMZ9rOdLblVcOmzXhE2LyTwFqopXL8v8Qc7aZJ/72HR4/s+ZuQoKpJ2R6
alnxLdWo2tLhFal2RIk8H3kGVhDOy4SK+pORJmuv51iB1DLnHWDYf3oMrBM3XqK/JSzd+0rNJcZY
gyrshkExQcw5nS6bM1l3toq2SU99E82HaulfG49DkX7+X1HjhD3WPFS5DOALUKTL4ooFQYqWoGrh
a0uetvOOi7ELAKyHP0u7XVHJxhQL+oUWGuq+G1QsEBtayw5jeC/3ueMpIWMkBHRW5EVNb7F6IUKK
wQxu3YcnP8ZQKLFVthZVwnwZb/u1Zfdorv2izl2CvzkqP58o+T4t1lVvxl6vLAvUXrZIrkOEQH1y
DsARwB+Uf+jwKiAuG4JVkRxRztdJJ6SZFzmVUyEZLCgKVlMi4YxNW0hWdrZ1LB9CMjz+7rx2Na6U
bZjChfb9+wc53ywwoc6ak7Qq2jNt5ly/n/9cPQ0aujfdF+6YNUdJWVddHYdQLkYIWCEBQCh3WKgr
b1b+MeZlROezJBOOGLsSy7XVJSrVzS3tnQP2Y4q7sEJxC2C1HOnNemwTWoxZUc/KWRMj+AAX59S4
qDXhYa4JYFExQ4Y6DIca59b95b0XIdYKUdPvoC/wI4TjtjygGoH6PRbAce0z56VmPXlN1wKhHkCt
sbcVCV1pAXhozr2brydNBMgYEgMMNRVNXzerbAOg0i9lrZ1JiG29OyBQf3F9KB5TjFXpm0AUYwP0
brOjmWO9C4/3T4nnF7Je/JgqlCmQ8B7OLjJNLfmN/leT7JBv3fvK031yHJ1g/XnTBFayElCGANUs
7XKiH3ieNO+Q2ImNJu4GuaZCQwsaOfyhffouwgR3f+E8mvS63HkzWaThQreuhlGC0BZ7kZbxw31R
8X6dMQxlosiKSbPGax0IRNfl/V/nWdIbdu3Es81kq8yvMn6+sbuV09Ndc7/HVbW01zwXfd7q6Iik
VItuM2NsdqyhTalKEMOZfxoHa7SBvsrbV0J9hr9P4psE4wIGgi4XZg4SnrSWHzMic80LjwnmNK4j
hmHPAbwW9ANvt8174iilK78O2JqJPQZoSUK+iHNC82/QN1OMtTbNtLsoA0jK7xmWU20e3beV7d8n
Mh97qKJIAagAdcUOYUijGUlt2VC/74yNoFv4Y2haqQmGgzAkh2eI4z/MGoAJPcZ9kDrlXNM5wKfx
NzYf28oKdvM+S/Mv6oQEo2/KpY2r1mrpUWGoHb1cDxgkWCLbiHwbHtaUVxKY98aAyK1YigV4NIsh
qF0HtRgpylJjn0l8JaNPwQ2oV/YeOWa8Dn6vjhhgiL18qyTrPa+LbFY1J+QZ5R/0IG+bCOQfwj1c
FEDM3xfofBJmQoDRfSHSzVYKgFqlkGizjewHL3Ga5yU5iJ9ox+sXR0wmZc+8FMx8FnNCltF/CNsI
h1Hvn3pnJOfneIFm12sNr5bD36xKTujoPyO73OoF8Wxi88TLi4FTM53hoXq9L0IuL0zQQ/v8aqMC
L2snWAkhelBQe9bePjlk6En8ZQcnrFBVmRh1bDe6RCrd2lEdYsArH26NhKgbHQceQ1Sn71GiQp1Q
Qs2oy4wzGEpaANfUV5t46Z9wEWpLXmh1q9f8Z1Iy2yAla2ZU6SPUb43OTP1PKgOhTo0XlxDZ8yIi
wFqmuHyRJ+4+nb2RYHB5rXFUZN6n+EewMts5lcf19TpIdB2Kk5WEoMsuJ/nheOQCZHM0RRYZY1Km
7ZhaAZZ1rMt2jfLVGbbDN5b7/0pT/sZcUOpozBMq1K1ol2/XeJcBG2MwkKILXKPkhY2zD/REfswd
szoj0DsVGHHnrzgl8eMq5L1k82Z/QoK5YiE2fxnXBEeEmVNgvKRrvGQEqMvG6pfiHh3uwA6PJeau
pVoeikZGJeh0v7CgimaHO6d3L8S3Ofda5tFiblsbAuXZjEHrxaHApIULsGKn2G3fm9E2j6RYbjal
23j6g3bBYDv2L3PeVA79m9JObnt80c9ac4VS5k79sXNhhe+rI49Bti+oOVdlZ6XUBp9OwWoZuzBf
nrxE3YpG+E7hr/2V7vm2w430qebdsS5sg1AP/L64sOhynG35uezJU/MnJF7pB6oNtEBfe7rP6bzf
/a2mbHsQtoGiy6W/0StI50YAck03upcjS8ShdP9dk9kSRhlrWPrTQGmoWzLY2F+0Kf3fGaFdn7tf
BbanORznbr4JY8Ic82QXhV6UaoxrXrgv6le9KjOy4s753Pd35FvydKKMmRVfG3WEv4PpaOG3aver
c4ulYvelNxt9TThhrEnfmmOZ0NvtHb7u/zJXA5jLbFZCkbc1vj+K4GyQBewGGoGQYOJNUHBUm60r
NMql71MqqPRXchx//Xc2gS0jKLkeK+IACW2DhWd4Z47N45wy22hjGmkVq1RKaAJLUWB+A0LV/YPg
HDHbY6MNghSWBRgIlhgFuHI2W3KiAiAJ//SQpLZpB6Ojanradivamltv8ti7ZjZg1tB3uD/atvu2
OyxKjXfzZyPHb+Vl220AYC1bWk1v/upk7uGxl53zyRtYnA8dJ1So+k3uoVq2mAU6g0EAKUreO51C
XwA3EWl8ICXb3HYyKq87hvr2hEzIAd8h7uKUyjNzLjWxZQI5ImuJAhnX3eMJkCrnhJYkhBjKEWDH
mgvBXq/zsfSTlzE4RrzYg2cx2SW9qaDXl4bamYt33QYIui8LPlrAbBrx+6TYcoEsFUGoNBDdAIju
12pbtcTGmjme9edcWba/J++vstnIiAm61Va3zcfUblFHwnDP4EBya+WR2+zI88vZCTgxVcTsrIKk
4SNz6RK0tvs2Nkny2ofmwZ4mImSCbEsTEyzExTl1mlNgAdPu+Kl9orBD61U835xjmNj2Ha1TxLGq
oX0pCivxS4t9Dq3TAoR+ABDXhZj1yhW9+7bw5gzcuV0K83KncVqEQQaaSgOEh0NGftfA0wE+DOfV
4PHGGI2iUWRVSADHbdUkDsiVZ9TnWw01dDMAXdS0VHbko4rbNpctCgKNscHcEw7p9s3GxoDVMfYc
LkjefPp8Qo6x8o1RmA223tGENh0v26frJ3Op/o6x5MJy/FVC/KO/5zyN/+GwvnlkDqspRck6U2zm
8WHtLT3BHg9Y8PfFtfBUqf9Wim86zGFdh3OrtAKV5RoIig/LwEH/MIUNugDnH2BnXII0uL1HkPG6
auANllEAghe05dFhKEzrUZRD6rLiXcGzgtlqh6P688HNN5eMsRcxoNIoJlTyZQ2S3rbrsKXlMTjK
jkiy0N5Xa97Omf9g9b9JMi5gJVZ11Ik4QKCAXIn5uKF4ZEBi4nA2/2T+Q4YN2yLAno0XGgG8ZJvt
YI8e8hbFdojpgirubCBHWW48T95M6yoompxgAahy9Lz3/En9laYk8H4Vjcvhi3fp2JgtTMU6VymM
PoZIwrXmeZhD9pdkhZr38XnXLBV4Brw2E6rrd1STjduEUgpUs4CWnA0nwOKyKOZwxbNcbLxmBFha
ZrTUlGBLj0xO6gIVxpfOXOge0roO55Xh6QZjQworDTsUgWCI15j7il/vq97trb8nLsZ0tIES5ql2
M1HOSV5h/xrW03xQXKQe4wexXWPWeHNeosckA0aSky24W5K58mSMSVmrZZz24LDcnHcfuQMbct1s
Xjd4Dnxee+dsrG1gBSymO7Aih3X2KyzokcsyQZ/iFSBTuXvGSmsKoXhfqrNNzJqO7abAGMRWBRZP
GqPiVaQPdJzZgd1oPwobuE+wydbuj+48onU19Jp16Om7zxBIkabLKUnN3YEpeeZQc60yUQMBeWzE
KdC1E/3h8DdnQ6YEmCOTgngYqwjVofXW+/D+6Mvap82eKHvlUJDPF8G7T3A22zolyNh+yTjnendG
rQgAL2vVLf340eftPKS/wV6FKQ3G2Pd9rVpiDBqnk+f0APZJKk4kO5tSmJBgQabT+tIlCj0Y7Ko/
Jq/Vb9Tuw6v9yV1xNfdWTgnRwGli5NtGas2YztOjhT1YBc4jmkcysqF+oq+7L/dPh6Nu7K5bs296
Je5B7OpintblWfTZ4AG7LjUZqWHUPtkMhhQ2EvB6RVoCNzAyK9XEBGLVBbzshRJbWXnpsTlFmNKj
3s9UeDJafLsY9JSYJK8ZifY5ACXvy2y2WDclQq/YhEgoXbq+lUHk4p3W8KAa9z1/i1357WqReFlr
yIh34O3LD0Ssjay4k/u39Bur7tMPoA/P5AO6sI51TRhhJFLkPLYf1YIgNJMWZHR9X+K0r3DPkHnG
rp2gIesPdkHM3ToAxdafaEJtAJcc6zfrdhuqjLqjpBuKbNIwe8KZIkvCWHX0/MDYSfpfI5jsyPDK
sxm3kPwvKU5oMRdtQPP5ObiC1ssaSx3fy0fDTx76kFydC3CunGPgokHsaOseANbw0HCTrPOCnXwA
o6xpihGnTsIHOKf3AABy8Pp9eKgGzw+Zu+RToTL6qofnQjmXoLMGOEf5Gh7v34fZOzdhg9HGIhX6
oL/g5zPELuKycVz/wgXHncuvTHlglLCJigJoBxJkhU6g9yWJF62tOpvXHOOOdkOkZcdx3mbTEVOK
VKoTVRzDoqiCAhRpiuDkeYJ79cjxyJ2P4XHGPMh9rHYydidQDB4M5FqgYq/Uw/0jmn29pswwj7Bq
DL2UIZdMvRrM1GG9oErkV45hnHUHp1SYZ7grpTFEcRlUSnSujlAHrOpdL9znlR96PFNBb8df1xc+
GhpqTBMjJAwxvcgxg6MpIFbT7QOuhKqgD4PIkRxVrDtk2MSeFViJKkoqyNBel1PvGDuVoPMYhat/
Jb5vjtjk3rXPtMAcDcqRt82dfj1e7EebRHBzP/v/j57teWs7IcgYoDCSU1kLZTr6g/Gi04fiqE6G
rsQvHmuzLc3GhBJjgs6ZiAWwKaSIq4QMQPR4xdj5iPaC9aOIsi7sa3wU16D7qbu8i8xRFDbXV5jl
1cReb2CTO8HjuNgcV/6XtjRt3vHR9+KepjAmCtDdVjq2oLPuVtZtSfC4l+y9hna2+zo574BMpMmY
pjiW02tlQZovKXLnaL7yesy6WfZisdjhrn3tfR70M1dVGCtV6nXRVylUxbk42q3pq/cUR17mL7Kz
4kly1iRO+GOslRLJoRnVuAhOSwfNlV1xEjRYeW7zL+9yMzZEHfUqT0zYeBGJgHYp7LL19ffuq0M+
seKuF+Edm8o4N60glcm5hwyrd+UVM0GqQmqXPLtYQJnh39CEYqqLPZLfMDUVN2s7+0x/C5XtCy77
RI2lC6i/XF2sEAx33rZZKGdSxWTcv4mv+xdeV+r8qzMhydiXAJiNuShRE30qYDQPb7CaX8DPf+Ee
JOeOs33C2RlzhNVVg2hdiotZ1kRw1Vf/8/7Fm3Wk0GSLZXQK9rWKzL2Dx2qao2yiXXQx7nz+PN88
F9+/z1yytBZlvdXx+5XrABGXwv833uBgePA+H/Oe54QR5oLFGN9vAwuE0JlsO+khXIXbUbT1hly2
e5TJd9pTz+m1/g8W5Js55q4Z7SVLJAU0NcAJE9HFfjtUbH+bZBVV5POTOwo+F0cbugL9EiXIzWSE
qabd0AZUJbChWvjIH87PGprha+Qt6+cSW0i7V/6cHOXhrydAt0wTbdhIVN2gpSY+o4xe8toK4pFO
wAPRWCCaH0m2vOwvWPkxkNTz95ktizbnOFUOWeaeRZextWI5GeFCQvmlxH59tv1m7Stci6nRh/oe
h8xDrtTYLiInIOXo7wVRvNzBOgXvgM721z+oRj66r290fXRAnlerFdoETzTmgG+BUtHnJ1Cw7N0b
gpw9LADnUZzXr4nsqZAmsg+RHU/NAl+2VXwNpmaHnV/AOOCtaubSYZ75RgRAlUjPGKxti62skHBp
l/aX8lisdZdzsrMP1IQpxuJ0aqtXcgam4BKesMcFUf5OggAzm9cLPAsnhyVU/+guc1+CMWpNfaCk
gB9iLk4KUPbD1A02PsVE8X0bsKA10TtMZ2M+mzpsWJWDnvxmjUCZmziaNbWTr2EtlBGFWiamkLLz
Pq6VxrPs27scPash4Y6Z3HzAe2rNGKdaMGpJVkCOljRHJ/KWh2X0YOY20lVx4vgwioFtyn4JKAGo
8XFFd+jsX3iu6uwb/c01m2QUOyWS0hi6hSPo3HfsHfWCjbLASDSKgXQz0ee/i28mJKlXO7k24zUx
h2wA50FKvGolJkSAc7BwY+wf8LW3hlt655wsm3IMgwgzEgIIrtUFvALpjALFSlzH2KkDkIFPXppn
Po6fMMhYLDW5JPLYUnrobU6Ow4PvAwaRY304ht9gjE9axn2hGSCCauMZ4IuoaXITwxzTazCGBzl0
OWnqkG66XHuWp4m2i4cMiJk8IAOeiTMYq9MIeDuFK7h5gaOILRE9CYEsTieVOWK75X/v3DuDMTrn
zmjRkxrQMntnJxsDwySwOkilSjsRoMfX5dceNZbA1l2uy8h5NA3GwmhBcxWFC8SZYv2AE++VAx2W
w8yAnQvkvzPjBmNeElUPcbEprQtZn7ZyboufJerRWMpINOffBWvfKs9mUcs8r408pY/0+3WRPodb
QNcdgbnTEWHDS8PMu1n/PBsmYz/iPDqXXQGTtYXN8j5yhKL5GuiQ8dFf/0sPecIZ4+lgkHJIBUCi
0I6/6GFErAsJ8qZ9ePpvMiaj7y3ZLEJqhp103xsoWKCb0EEgz8PT51Ji7EbTyabcXKD/mIu55f8A
WrNBFn/NtfOzscVEcoz1MNIwVRI1GlHpQaMJ8IQofDH8Fl6DCc/emozxkPMyExIFur4+Xbctyf2S
AERG5g6hzrYoTBwW1sEP1CLPzy1kNyyigsAZi13BNSw72OQ1KQenvBCdXDfwlj7XUbyzWvv+rb51
vt0xXiZjQQTDKoJkgJogC4O5Pt1W1gKgCJzYBfbVMqjsADCxXocuSjl2Q9v08aKG8CVovMOHt+Hq
EmNkGkk+p3qFWz+sPK+yrQHbhoFKKyxRusCeuPvMz+d6v/WJ3cmajtjyrIjQJ2QOt1iBswQ27vbw
ahJsY7KWnxxqVGlYUZsqFgjoiiljCTyjvVUja+1oZHAHFafYKpjuWvjxQ25/JttPhDkcanN3ZUqN
UeER2bWitUANsyAkd2L7dYB3wo1Q5xKGUzLM4zdmRYsWjvPNaRBICiQ9f/jgFX9m1WJKhdHSPMrj
vNNu/g+64WMAbwHWG2UmbuV6tlt5SolRwKFKpLQNwM8Fdbt6xBIrDCPbtCsQ8cMXYhYLCxR5ZzUX
IU2I3j5q4r9mWh4MkUbP6uS0Il3pHlFwOwRInzwl5JFinjrNHHPgYoAUzbqeHAvpi45cT+oZ1F4+
s9N/p4Vse74hIXtxoQcXLKKjMhL9jIIrLQMkPNCF2VaiqRCZB+8C/OjQvIKzYVFh8GntYRzUxM4A
NAaGRLOcCi3ntrim5I2lgX7c4JaN5YKCzPqD0w9h3sM0ktuopjfP2Tp1TUAdi5fx1xdyBsiMfr5w
HNDZ7hRTNS1Edxr2drPAsdFZ0GKhxPZ2BWOv0Nb/g8fhnCX97r/t1zcZ5mqEVt0IZpvDfmEiCVPS
wDh7pnUWnjfGocPeBlUapdqkVxBxSLgPseglBkIdgeDuMzT7+E7kdjvIybUzIlTqQwUM4d31KDxO
7/dA0EY2j745SAusecnX2enDKUlqtSckSw0bgMwMJNEFDPyR963inVfatlmKKJHFeFed+zzOtpBO
CTK3Qmlbwew6ymP2UAGA1t8PCw4J3nnR/z/hqRvUMWuaEjydxk1aEWufwFuiTZbOJ2//ijT/iP6j
hOzMSqbqqSi20PWXE0yWo6NUD0waH+PyHK6oNt/R9tu48YQrzRRDXY4rGj86ov0Q2UVFLr76ZKy+
jsYb3XT5/7Hrkscd85oKmqwDfAdEx4cXIOHTFHPilOt0kz4BDIPXJzgLHzxVDuZZDesizjOJauPJ
a49J4MDNw7IjFGtfP7++uJDn8y7J99kxBkS8higNqyBHQSRODnxN37C7J64BmfVJTEUGlrQFf0tk
FHK4nnv9oppIJQNyqttrrrayE9nLFtz4e5ajCSXGpWvkVA1NMAUBaq8Jpo0waSQsMVzOMVVzVSgN
7aKSaqD/zMTyvZ93TI7OeR3UKq6xungqP6xD93ap0M+zDj/u6/1cge8HJcZB6C+6IOSmBkrr04P3
8VS/Hiz3z2+CSB/w35ndEY3rGc/cNczMSKJkWjotrjAHFohRURWhNT7pyNW8CKSwq842gYDqVs7z
sdyWi/8dfPzkGa85fw81MAlwM4aiiujw+ynYeBjOUqoWIu0RD1ZPdGEveRuc3S/sT+ACst3wwBij
8oMaY/7DMsd+8b4RbynaAsuccMN/Wd6VfIQk8Q4AH8lu29refl12pof5uNIGaIa/Rqh1/5jnQh9d
BuMyoAMkQ7+pwcS8xa1WNnkXiaierbeyW6moUMOrFkHR/7KWdIUNhyI1JgzvPygyh1yLQ9z3WHrw
lD2iYmsYAMlEOhjNSMPrHn71Cz/RMuPr/qDI3M6hFZJwDBKRliK3ihM8UbgqpFu461rnPIkflKhd
n0gzz84jkFlTaFGL/OzDODry56tvN7719Il3UKaocDbaOHmvlDrzYOiyJFtAOQEuD1T4J+FLISsI
8zIolEZ6r4USjxtgoLhY3m0QvJCJTaujyMqgrb5amG8myvUf2au1sJPe7tY+1oQAx9iOXsqDfX44
Oi0vbTjXi/7jC5lDaKNzd8EyIXxhs0JhAiD/W+jbeFnULgDeIBqb2ObmrBKNbik0PwCj1/Ia0ufM
54+PYM6nStX0HIkQEzCINYJJV9QkPJMkXHeLyvsvJZ+cB/OAJ0loFRcrB7eIutuj/HZ+cp+/qg9e
eD9X6frBEfN0d+MI1y4CR83KcXyrBlo0qrXBfrvWiEIiTAGWXrq10O4Pj3aBpbRbbHiAQggvRurb
3KrxXNDz43uYt11O8RLrLT1mx/lQ38YP3cmJBIjCmrSYD6Q5o3VgcRI4czHflCrbjSJcA/maSZTq
ejvs4r1cAcstch7V5SLc9EgTYKdR5A4EkPvoq7uuP0NnWDcfPNM2a2i+T51tS0mMMOotE58xoIiI
LAh22Adej/2UWMP+yTGj1GG/o2EsTFoXFpmlZ5WI9xnXPUic9uAjMcGdCpu3aROmmMhBbiL1IjQ3
Qh7S4plCpBBp8d4WMGeBSQsbzIU5d0vTTVj3GGRMWgoEHbFoSzBYkMFNV4U9+iH5ePCikmjoidll
GSkcOKnl4rjqF/YOQDt2EwPDiFpYGtSjZG/a6eu/KV790DbGlJXXYrQiHXcO9vSE6hUGorCVjP9u
zXiVP+gwRqQoLbUVA0gA6SDRFmJP/VRjNFCOhcfTXM77oTJmBPNxWS4ZVNgOXXrohhgu39CAqvGj
Bc9ozZthRdFFy5RkzRAZxoxeCsAWVOrFc4KEIIEgot+VHtm/uSQTQgxbndJ3VnS9ULbo25euGu8t
gqG8T2auIxSe0zc/jNFDMq3WggBkGrt2vGGnrAOA1W3I7yWMbk78ensL6rMtN48wqyLflNmRzUQ1
w7ZtQLnHrqVXbFEPPxMy9naGu8nd7TT7qE2IMT5yowNTQbKoJZDdqx3DpAe4gdjIcuQWumdCt6lE
bxo0caSyso2wLgJ8KWS7ltB8rblvlwUvtudJjzFtmhFomlqCivAAx+MNU7VoBUFnAud5msv2/OCG
NWXWBYiWVN91w3bkP4EDfGC1xLRrsxQc/5N2gcQP+/19rZxrjPtBlTFTppxXWRdTGbZ29mBuGk8+
1TunfP4SnM9owd2JO5ed/0GQ8a7O5lm6lAYIYrhdcq7bpiHHr+YDRoS7y1iaNVgTXWRMyPWai+ZZ
o7Sw6ea9It4yJBnAu47c1NkcoNwPthgjIo4JGufPIFU6tUdXJ8aVjQFVi+h26gqHc7we7cv+a3z2
j/niy6BdNRzzTCn89RROmGXsC7amRJZF9YeGaIWt/37hNWfNxb9TJm//f3LhTKA5nKsaJBr7tlYU
gagwYkT6ywceoP3Jg0yZ9yqQkjERdIqSZDJX4pxqwrXDfMWTvrqUpNsWf9Lt+fl35K/q1Dk2DwgH
17TWx5Hk/KWY0GUuRW80iVTWoBtt1qfLE3I1ygoxvn1Efx3nAs5kM3R5Qoq5DmLYX+KrAFIpyZ6k
HSrhx0/OFZ+1yBMSzC1Ig/BSmiZIlM72oX01XIx3Hf1swUulzUdvE0LMHTArMdMadUDQfvGRszuT
9AsFE8ya0fY62b2YRDpc3MZJn1y3xCyzJ+w7RMDkmdfuO3cVFEkXDQU6g10rTAIsNiIx0PSR5mnK
1FYq4nC9Eyo09rYpsoxARcI/VBYa/Jqm4VWsTXrbvEPQugH6XS8L+2vfoT8DY6ucM+SRY0SraEUy
DAXIpcR5fx/JwwJouhnZPfvcZprZ6GzKGmNIhEHAI36lrCE83J4enjzA9y4CXwVSBvLKXP9r9rS+
RcnGZRlyoqaW/Y8odbs/wxlCEPoULnp3FQNjKuKlGW5hz53DY0OwTAnGJA0N3O+YKB/puBIkN8YC
6JW5XrkLjKT9IZuA7FaEotXo+mrvIMv1qR8Ar/UrBMqFwzndOSMwkTgbpsnmRagkKnHx7F6u68Xi
EAGP9PebPaBL8MuuZe9fDZ7qU5qMWyMMSqJlV8hgfTpFyJ+S191K9gPuQvE5J21Kh7GlhqKHIdrB
cBefQkJXLblWYi8XC4J+ZQFuvZ38gVWtuAgsc2+/IqN7QpJo5lJn+GtROMNmggDhgwDsVnICnBhm
5oqe9JWNOgLvCOe8xCk5aoQnT+O5xXtxvYIc3Jp20yd24tv7AMNQy/u6Mn9ZvtlixBkYRdFeqaoY
hyO66TB3eP/3Z9++KSPMgyQHWQwoJQGMOL1sR0dpoZ9W6gfWW/vhA3dEaNbrnZJjHqewlvXEpJcf
uy8zxylVf/BC2x28t2q5qt997hDyHIYeFP9bgowpPSediX5+MIiqau5gwQi2nFAwwMUjRSe3aSm3
I6bbEN3lyXb+LnyTZizrIKehbGaR9PQyLPBAYj1c2hGdp/ocFWF7qi+FeVWKEiKtj50DiANUwzkx
0WwsO5GhQRmdaHt17cphxCIJuBQUhBAQyjYdyTuYG0AQYPvXryM2sn5yz26uQD09O7aVWmnjocfG
bAjQaVwBJ4cU04LnSM9VOn9QYUxHPsrapc2hIS/Oe5YQrGMNH0XyLBIU+kOH7t/hOZz0F/9+kP5R
DLam1Zt9qVwsyLO5EIkEy/FMGwuQ7kaB8ItzeLOJFQXI/CgCqGgDYQFfkvGiV712lp6awXbEZ4kW
V3bFo216PGC2udZIfUqKMSZtXcutbmUSfWQcMVzGGL1zm4fVILncvqhZCzxhi7EkppzVQOjPoRsn
J3UvvmI7QKTiuOuzftiECGM89K7v5GsDIo5ZEfG37h/PrxwDTF+Kv3RhQoIxEq1ajll6wfF00AU/
dJ+upLLNpfEu2ata5wKI3DzVO/TYu5zngMNXkNh7Wl9dTCqXLa4zHXhtQvISLNAJT/KPwwElRyfx
NKAD6U/xCZNGy5VbLfWCNEs4vNzOjVlL+S0E9qLr57xstCGRnkqTpJ0/jjayLgP50s+c95SnogZz
2a1Kg44KUNFcdiILw4d+tPdXz6uqJFw4M3p090TNOAla1hjneICoaYpgu10mwI9qyWKzeVutuMB3
c51e08vHjk/EwnhGVhPUtn1MsMYusdVT8MpD5ZoN0hXNUBCmA5pAl9kr0YS10iQF9NUOd4pTLYKl
csj9/qDSfZoXxHeoqiDLrnymRH++f1nmH6IJceayxEmrB2peSXAfgBi7fdDtB7iZhxppnovb27SG
6zvq4V/Z62+yLEZCmUlVjUU30pNW+rm/s/vQVtcovtO9Af+qTDgR8K2uNXls+0CqlQB7z1FJeNm2
XkGwWcdqHaTC11zsqlkN1VXkWwA5htYORp6aAuyAYLhQg+3Jrm4j9jtgp/Z1uTp+AXvy/unNv0Tf
1FgxxnJQNufhKiHPQks34ar/oIOMaemg2syhNWu5J7QYl8U6W+WoKeBsu01CR+9cVUarZeU91+/H
FBsfFrynYrZrAlPT/ydLFkc2uQS5Nl7AnUJaL5ftzQqIoW7vyhbqGM7neLzPIefobu0kEzVJLmVQ
jEonPf0/1r5ruXEl2faLEAFvXguOnhRF2ReG1OoGCEt48/V3Fe89W1A1NuvEzN3zMhEdoWQWMldl
pVnpdX62UL1HkbM4l/u5GPi6pPEoJB0klIIzHGpQdsZYjrFc82bL5jF5cnLMIycLI1VpMpycg4zV
xUUpEcNy6Knm801TcPoLkSeSmAClrjDhrlW9hLzKq0OfiCeJnIqn3F6aG//DtuP94jFxHxH28box
5nFzIpqNVxqti+WuhpLr9+27dxoKgiVpxE4WIRFv68oXPNji+QAD1WOcXs9qDW1xrppkiwW5PGVr
OiP+ONTkMVo1n/nnfauczcFPvYBBlFAyQuVqQabo42mMJqbOvWyt0hZ8u7quEpufT5oNBL8Pls0n
NUqXGaEGM30G90poo6t69Itl9Wny3nM3l7pjPWweKSr/5zy1HNwFSPZ7FJ2f2zf0rmwzzzpqx9/H
ExbGNU/9QgjRRpIv9Q6FHN7DkprpvR9Cj2Ti+3Jeq2UvUVvC7H+5T7wMjGyvt49KWSNR8ed8VY7f
sPQTRlCWeRLBQ2v0d3vv9dIiFTLY6w6RhrfSP1Gw4kicfSJNvioDPknZXCylb6inSnvsrh1ujUrq
CavIec9bhXecDP7IVWiJ5ghZhVt6lGf/NdsMtgm625xg1ErywcH11rvui6+CEQYTGNh1iSqI5Thr
3kHzjJkBKE1WdT0M4D7ZhtrYZ2Xr+xIOy32qUZ3umRADRxIapdOzBZ3BDa76YL0DaVb0csUdmbn2
f2uvDBDVZ0nCLm8IixJ7u/Y+C82+Xn1z56B3MbIv/wlpsT4BIZUBoZxS7+kizHWN6BAPqguxbNyQ
izPSPPft9Bbu3jlHdvndtRpULb/QG+XZyVfhvoowG7Rc7jMs4RY0Uvs2gsR1YodbECYm2y9u7+Rt
acG9X8BEOkF6jnS9GXBNe9s1Fmls95X9eSHxakl5tt1ksboS2Xt7euTOJnFCEI2BoSDtzawNAENb
B12b1QvvApsj45h+x9u/T3Du3ErYyii1+I6tt0VHk+Jdvfyps1zLRX8NXm2P3Wdm262/QqOg/6u1
D8dD6jfoW3wKwfQCHgd/9MX9rnWxzDixF8995/eH+xYwm9LEhkWdvobQ7i0yLnupakMoBpEilbDA
mGuy7J0qdrSLJySkW1rPqxKblNcPvMTObHl2Kphx4b4NrVoKboLFB41kF4KxgNetOGBEf9W8icUW
A9g8sJyNCqdSGV8ugsSSClDSnJCSe91v02Mc2FKKniuV41qzYeFUEuPF6aXWwadDJVnohlbtrLZb
nOVKcaWt8Xb/K852C06EsU0zoEVu1DyGsDUGVYLCi9/DvX5KQ6dZ2rmBO6dwF1h3lDo7d6fYq8xd
wLF1g/DuPVqrZL15+jsYbxZDPLzzkipdho5wTAZiX1eU6+a+vrMv6akcxnelICv61BqhL4aN9vvC
PmKRkG/YLlnhbqNTvJHNq6LO4cVUJpN7aeq8DYsRuvWN/elFyMKjrXeV1vZ93XgmeutJmcBGocb/
z0TX9aPiv4Ex7sG0eTc1DUDufSgmaEijMdDxsXCA1n67jTGxi77O0KLNj1/88h39HPekMSATtXmh
h2dIO2P7fGSvVq3/cV09cKxvLsybfiAGUaxLW2d1IEknOV4KR5Rmx9A+C7y54LkxEn0qhoEQrbHk
NjOp7T2jS2ePLp3lkRxesEIcw7SPaz6fMO9bMUgy9lJURQn9VuvacTTQAzyhC3dfeKGGLk1uVmUu
dp3ox/Yj9F2SYE4Y4sC1Y3nZGo30WOGBPgGOnc/FcLqO2RhdU2VJY2MPadRCSQEB3SkfFwZN40b2
+NmFztMK1ewIsQc3gzMXKU8lMuhUS7kQ5pKCqHFdnkkgoHaPxyQyYQ8Pwua+drO2OFGOBahrODZN
R40Ep6hmtoZDfL4vYhaPJiIYPCr1VgBZvCydhIYUW+0FvCyNffHQuHxfzvxNNhFE7XMCSNkoJtGl
hS6d7SSH3C5LQqct11zuLp5FMKBUB6HRni/4Puv2TBBlr3ZY3BrvHx4pxwy3BDNr5xO1GFASFKGO
ekHFXWX8ur5J4PNPJScWHSRPuOx6PMtjoCkM21o1buaw9t73IylgDijdYgie+3rgqcXAUyHmFsbg
cYhXB1w2o5P7xpOwAkzwKnPUW/4C9cn5MbAkgt83N2uNZgy37Uk6rmTnid68961vNvM0cVqdaY/K
r5fSvGQQg4Sy6r9u39/3SzTrY43jxkUp8Mleh/59kbNdBVORDE60sZC1YgzLAE/gtsRTVnbD0ot2
62tE8Bj6Lw9SZ7CiM8tGsUSIe34ViLpEWR+tEvdV4sAR218SGkVfSxFEhBHpfotoV7BbmWcR8zcj
SrUGnbw1NItBpGBIOzkGYSteVGcfd+PSW/4+XGwfFyMoemzseOTnz2YjzolMBpywFE+tw0CHF2NI
6L3dDDsBDO282O8WdP1t7N+qMdDU170cFhUVQzeqd+5Irl6joIMObTO8rhYKBvdkMcCUll1rpng9
nMClLh3PZMV99M2bw7c2DBxd5FKTwsKg0Ie3yeu2cLd9CE5WZau+pvur/2fBj2Lmwf1bJoNLWBtT
gn4cWiHd+FrKpA6J4SYfwZU8Il/NuRvn8fZbGINNo1zrYZ1AQSpse1ne96bZNLH+j9Hp7ELuvumi
KFagi+F9oqv4eFxmC5oNRwtcjpVZNkfcbPg8Ecfg0dVUu/OoQZyAaOK1c6+Pybp8BuOHwxE0B+kG
iqOUQldFHyNjF2IXZsmANggMezrnt0PqgKoF020cKXM31FQKYwk9GurjtIEUlBIsJPVV4iouVoxx
tJltDZ3KYYwgSopOGQrIua0BASXFaYnWUEyFfnxgSTSvL3K2T3Mijr2oYnkEi3oKcWBocbwA8cTJ
2xukQfPIdnhAs4JB9rSrnxyrt+Fw1cjBHTYl9lBicHSRbR+KF7Di3D/q2STL9DcxlpNiy24RVvSD
9s72hDlsgg2b6NYBIoOy8svacPxOncOuqUDmLtN6I1ZQY5cRfch+PBD1HdFB+gcVhs7d7slle8zt
xDstj0ewofd29Iwcn2aDYDu10NPpSq6bkZ2N2hmPy20OEaY/jLmbrlovyGWOH/Zcog3E4rPSzeHb
VABzEQ1Zkzf9lR61t63sRCSK/3/576Q33m00m/6YymJuo9bqs0qkfopuUQy3IQOSOcsTaFHFt1/R
i4516FcMZT8XZ17vF+8U6b9PngJq3fVaS21cwT5ta5e49+11Nhs5VYwBIDlNwmq4faX163uIfbpH
w93AWiNs0eanJeY/mWXJFraJYcic0aYVm3rIMLNxWoMf7v09c8BI4lp+6mDqlAN6czeuYXyLYhQD
bWzYaxlEif7z9lM9xR4H7WYbaKYSGFQdtRojwwkkXB9bF63vlAyA83XmgftbCQZQLUqubgQQ4VBv
xmbKJdpm+C2hsyH/RBW2J7Qfr6oSWS21Ms8btqdw/5v8on1HGKr8MywWkc/7PP8ClP+oxvaVjeBv
6cWxwV3xuvXAlweE8g8IXOlkGS8PMVt1merHgORZNlu9l6AfSA1O+UNAglUSotecoELnY4ed/Xgt
yB+QVgsH2tz7xbHF2QzjVD6DhXQMJRplyB989BEAqtC7idicdyNSc2Dj2KkYBhENrTbOYw1zwWBG
RYJtTasYHJv8Fyj8/nAMFCYmmAKiArogOYH1wCRuQAgYkdRzrn5tr/5gzuvhzwXM7hxfmIvJpsox
2HFFBF02OeTCXIC85lu7ED+rT54Y3hkyuDH0/wOIa8d8eLXItvmoF2qNXrEIXw2ssT7taeHoNvem
murGQEkq9WEiX6AbCOu32KCWk/CDpxjv/Bgs0fVzfL3SKywnyUFFXeI2WcWzjvlw5B/rYKl2tbKM
G1OBCcLONW/5Ga/QRD9uEIRZNtw7PO5WdrNW1/IaIwOcU+RoyFLv6pkmAPEBKWtPWgcryy68i7cG
TR5Hzvyd/K0jgyYo4MqNNOIk16gv9jXpBNra4CDDBPrDz7RGjZq/5G52MGFiIywJ72j1omg10I4y
XqEj6EYyh4VSmE74dfA3b27o3mYTKu7zgeMS7JyleNUGFIzpufaj4y3R8AfGhEfhQNvdwTbMrZHz
viODMHE3Dkau4HzRMIGlnMoCC6crG03vb5RnP/DQb4Vlu/c/Ku8+Yml6E9m4IucAJTG8Cgo/3LWn
3z7oTjYuZsZ5RzorzZREU1NUCe9MXWXCOitKhXNMVdyOHhI36AEghfOi+StoiGZYwtFu7kin8v46
0tpUE/osAYvZCim9ipzQsO0MCtHsneitbEzSWWhP4WVW5qIwjOcasqbQiE9jnkNycg3bActrYbRe
826gbfzKc/s565yKYLxRi4qLpFQSrNNx9p+d98gB59ngaCqAvbxHK5C1BAKQiaKhP5ol8KrFOJCL
EQzsouHIm0PQqTjGNIS8LWrhgiMzS9IG6AD/zREw23k6lcAYQ6OFPaYhIAG1XNTTPklKIyAQwN03
Oq4c5sYGlVR7blrIwXv7FayHoX3yjQeEPhiw54iiP5mNfKYqMbd2eBkSJJ9uKjkAxsSTfDCewZV4
ea7ZB9NUEnNVN2URYlnnSMEJPXxSBXpttabIH5IVWFkdPlP5XHAwlchc3KbR5iVSHfhcBVFPCOj4
NxrHTdlMSl5fw1jrIKKhbXOIHRGNI4/8gs6Fhz/P978Vx77ZnUDZtVAi49LjAAc3vHimxN2yy0EE
Nveel4OVdVQb8DpE4PZZLWweJf5sqmvyUVgAT7K0LGDgNCHw+qrbqn0iwISNezntsHOWa3azmf6p
PMZn1SaOzZaigvMqvYp/clIu92jkTH21s0dM3yxWuUSeipA8PH5xbX7+9vgHxdlnu1aN6tgNVLjT
YQEOpb3jOfBcTDXVj3XgvhgSWYRbYbKgOlZY1Z6R9LBbYFEmmoA5JshDJp1x4nY4D3ISUgt53fbg
t/NOpnP0Se8/fXHiitkswVQxxnura4adnArMHRTZyqL6pb193fen2cBwIoF9vI8teOexORfKbHEB
KosLwdDq45EOZqCqj8Y2/7HDKsk1r/DJwVz2BZ9p/ThKEQ7x4j9wewV5OMuOeElKGxdig7/+7Gi/
1uES6VwU69qTqtlJAs4w5Fu4Rad/Ccv+MXR22itMzqYmBDdwR4IKeyHApvkZuG9g9/hw7WrJuyI5
WMgOdirgb+6NiIYW5eFyeOSR8vJQip3xiiWjTNDHQu08x0Ufu+miIltyCYgSELUF6XYT4zbmeTP3
HJmb/xrHvQLyAGqS2OE7LkKHriX+wCrVxQMaW/5Ld2a35ohtn+rjFR6AQGPrSc6pwDZVDXuQl4Cq
Lx5UcS5LdlHOWeu0IpJv/qZ52/fwK3iID/EpXwKr/j84AgMgV10O0qKn4hxEa6/bZ9F/tbxIsoOc
nI+oF12wuu8+pPCcj33FG+V5BM/mDY2RAvH2R189+e5qdZtf43KCca4X9t1emBdlyAxo2KHn5HW7
PaMKm7sLK3IfeEsEOKGByTwWirSuR1W5fbvzId/gnc4re8wWridwzL7TWzNHRZ6+R0C5jVcraKnf
UPp5RDadd7fMpjWnopinQpwW10HN4GZoeQKFFR7JyKMG2CR5MDeEbN6wbAIrT7DwhG5X4ZHO8MDF
ZEISNNuGgSxBURAVeIlTLnzfdtFAhKcEbTzgvCZu9LN3Qnz2gd5qUavFA8Q1NjLGyFFj/21PMIF4
8MnLJvtA3PU4vDwmD1dKb84dyJolF5geNhOhJKmh94YB+THJ0KCiOucL+YNonKMnL2Bgt+iADeUi
CArFTpSeUzdEKzovT8y1UQZTBl0wsKqG2ihi/XGh+E9orHC4lzgvNGGX4kjIOV6kAnJK7xW9FXgA
nhIUas/OcVkT1SGoPdquvYgFm5cV4JmLxWQeWrBGjrEC0a+0TcX7XGKTFG6FfkHXc/r9w9nzddJj
8cTG3mEugFRrYfOVdISbepmr4UzsxmIgB+xlcZm0N7tBYqldYkpneaLZHvAqvO00jOpQc+UAOOfN
yDYGCYp0teQcQsNl7TiXVflnBebv+0I4IbvFoE9v6mqkUIdw3l8W9//0bMFkemgMtki1cYnPNOfi
bfvlPkCLFrqZzi5HDA/CLCZOaQX5XFkaxDxvNeR29j0ecb8OG5APoQHX4ZwXL5FkMQhSn8eyNOhH
WeMR571vu+N+ecRQp+Dvarv3wQjEMQOu/zHvnMGM9bi4pa4wvFouRwclXrRkkOvCRStu6yr2E+bv
KXsV5/tR77oD1hYDMKMqDrFYUttonfZlhJFjhzhPu/tCDLYp6Kz/j3brZIMb0DvBu0GacDz8ehk8
2xbeuBfubKSCkW3gvIm8Lds4aFZ9A3oUAaBSo5JYkf0R7EA+HlpXQnf8ggnsmdcdPm+jE5lM+rEZ
uux8js7yKVuKo78bNm+gLXBzp9rTcOzxEbwzvEbn+ffxRKb6Mz19SbpesRrIdMLl9traI1G/pFUO
Xli6sY1yKnLsZRavJgIZfz93DQ59tGgIGKhERgX4jF1m9n0psw/WiRDG26NAAbeTDCGqLR7Ox//o
FTL584x7G7meRaaOP09Zj5x4dNtT/zlEG8ql+GSXT3QxwX2FZqmIzIlIxr+VLhUutQKRGD1NSDO+
/rLtbGssQVFil1fvgWuNVIe//HoikPHr2GrKUL4ECtZdfy3+PP9HDekThdhchjEOpSpeYHhrhAsV
1jLmtv8mO8jlLhyeOcyHz9/KsAmMMg5EbNGDN8eks7EtBF09eyQ+dfTQHhCXfHxA7Ioui+J1wvN8
mk1uhEJYKYIEyetXtInRtpvlgWxM8hZgBpFHWDX/Gp/oySAIRtWqXhPx0cBXCnpILJTFJrODfvJr
TIthG2TwyT3aWWieiGQApCwVENGJOhRcY+Z93z4mTuWHjhwRCS9W0HfEtJLnoK+EdylwnJxNeZRm
riQouMkg0XnebsPDNl54CDnROOP4G8Pf2Ng/j0WQC15agOMZBgMuQRzreZzCFT9PNAFXb++7Ovcj
MuiiXuoyyejVs0VnoeeBNcA/EFqDwi44XqQyH35NPh+DK4aZXoKsg8Ws36sHy84PWPfIG9n/FydA
lAiWMUsVb0MBk9a28RJJkSLFCjR6x/txhFEuD7hLVxEWxzxgwR0vFJ9/9qjfEplvJFUgtxioxHWy
fG+XmBJC4NVuaZmIlwaYD/YmspjvVV4ajOXXkIUpCucdOSnvCGT5BWLLxMVs9cPX130DmSXqwhjA
P8fJfLOzKmVBoUeAZuezOWLkJW2cANxgRY89FksiL8mG9O4H9pgvHlE//xOS5IE+PRbjISa4ozjv
WCru75vi++cwN4XVXVUprqC/Ey+GjqTL9NHhZXP+xU7/EXJzmokJ1UV2RsctdM7jxfVFKz2ywPTm
M5oS7h8uR5mbKU/kYCexUY85lNE+sT2NLhnQOLg1O/M1+Xw3e5qIuKplkAZpqCDfvdcjOui6cjqy
aJE2uq/LfCLj21BupaaJpDTJwvGa4dBQ/Mf/0N6ON5bUOQ4vOpmPlr+/jvozimyxdjsKrxC0Fh7D
x3MDFuRF8PhwEQmP6/9frvJvUUz8eO0TOb5E1Pi3t77vwYZaSImJ7nv6lKyDE7JCHcYFkh16SCIe
NlNF7ti6zOBK15jpWawu1PVevXdvCU4X+pIk6HxfUWY6ShnKs5f5e+5bYwZfWiOoRoPKbOxnfVWh
oWuFcEU4rL+4kyT/cvd8y2KgJR+aIoqvsM017dv1BDSJLn0w07l4QIItn6Maz9kY5OiKrhgiC9Kc
8Eykh/p58YcXgPGAg6UW0ySzkQMMz5/WtCEGzbVY1nZdJ2AzUXnYwZXFZKK0XBz7XqKevfV0u4yw
UzXwhBPvDcW7T1lCsaE+61f99pWwfVv3t++f5IQx6be3zgFVFe8rcdViokpryNJQj6nRSwjxTLwN
0UREuxPuw9UsX8kEGG+JvglcNVaYZOLtInndXpfvnwLBGx8BHYaZfAxWoDQH8o6rPaCdlpdzno3p
NBNrBEVNBH0ho6KmAI8VNVfwQKjcEb0dnGuFWvJfuDH5+wxA6kqvpNWQIDC38AIBJUdNxK+BN5Yz
n1GeiGHAUQUGnzWqxjOCYWOLRDke1/e/0uwEpzmRwUBga17OVWxBFSy38GjtFB107dq8gM0/2ob+
1eGO1M0C4EQiA4B9HJyxLDyjH0f2awd1KitGQvc2y8m7yeiHuPehGAC8NLURxVaqII9dOvRL9Zsy
wTrJBVhaeCdJT+qeLAb+zDFIO1XFSTaQ43iho6N0imca787kGN/NaiZ+RbdOjCpWxJ6iq1OdHtE7
ytv/yTO8WyQyEaFdM6O7phDxjFJ68dSSZLAL0+OiOefz3KBqIkeOi86MAsgZ/PWr7r+nK6EnGZpH
Ct6hzQdP31Z3C+MmoiyzTPOzhq8DnkgsuHQRVXSEdvty836zKbGJJKr0RFJyFoq0MSGpcF+d/Y0/
+zaE7SLCtdfPvCrs/PUxkcegxFidR6m94hCV20bdLWZNjoZ9qLFJ4g1jBNiCxkv6zcaHE4kMZsTF
2NdYGaOcLs+6gNk0NE49WKf0JSb/2d04EcWARZ5gy0Cl4DBjGvEa2OOFFk7M0qAKg8k8uvOZg4ez
QcxEIIMYRX6+DIIOgaKvv6+3ew8Fr3FX/cJG1P9Fj8DfJ2mCz0NWLaw0kWWVfQe1Z+usYSwb4Uwa
L0bPIOpDWDitvKpTx3zhqPY3cPwUxsQzXdmqrRQX8GrQdvcOEjvY12A9oGaC/zg35Ewm+qcwqvnE
CyyhLVJsvoIwyq43bsqQhM4SnU1VQ0tCPHF/g+9PccyNX1Rq2Y4dxFXlpnYGW14VdIOwY2w3Fxvd
0z3d5OJwDvTvMOOnUMbzwuySJj1IstDbhydLZ2EtWjV44IzC7rxR4MajfwPLT3GM20mRYEldU8JY
QP6lk+xDREff4r5OPBth/C0r20vQZQ3Aq3M8sGyqBxF77Wz7vpSZhM5PVRgvG0rQ/asGVMEEsGjH
mZsHmIgY9mpjNxIiAZ550M//827+KY+5mw0zqnWhgjxH2W/LUyyQcYtEFRc+OGbIPk+GEeQ9pXz7
ROnv8olncH+D0w81WMroK+7+US/wdTAvjPE7EZ6FkOYX6OBUNw2PBkcex77Zh4mASZrxSk9t+3z5
CL3ukPHQlvNdbkysE5Rog7iSrg0Uwtj3OjqpnaMLXvJ8xYufx4Q2E+n+PDzmXha0i5GOJmQ9bx0B
zXTnZYvxt9vyL865zcRPP0UxwGCEYFUwzzg4wSLYMtYcQsjhpWlmEoc/pTB4EKa5WucmpDxvX5vn
98G1yHhdNU6p0xfdo2vr5A1rO3bC23q7FvbbtWMXe8otsnD+g5Dg529hcEO/5B16w6nhX3TS+L/j
pZIQMOnxygQz6bafghjkiMXEbMYBNybdaO100dKwLcPOdOJwW1E4WHhbvzwxzkaKgqoOWiQPydq5
tsTcDL9i3pQK76JUKepPpIyVpCpdR80Sw5+O6VtYabg/Ed+PdPQAP3OA9+/H14/jY6mNs/KMDeUi
vtNrH7gaKTfgXAzQeOVqD2245RckqFPdAV52BVYlYwQizHGGaHEOi9UGZU7DdqSDhQE0jtfNZO5/
6sbEAGIhV2JCTxKXyvkdTVigMAYD0tHHgpLlBk073NuSd4+pDKYYzbkOig7qOYDj/Zak225pc2NS
Dg6rDJwEVWGe6xFSsMd9lQ4E2ag6JUR40nwgJSoAPFjmRBoqgyzVMFhJq8BKxv2z+VCghtRwczQz
L7Kfn4uBjDLM63PXVTTSfnVGpKJ6cCFt49C9b/K8w2MAY8zkoO4sipKgOVxnnL/Og3qWgji9hqXY
ttAifc51Yq4uV7syl1jVnHvWm7W4rwtPGssEmGEvtqWVtzNrHfHZ8uSvRibyouJv8OJ4LjsBiO1d
hqUoEEWXQqMO5onbyivecJPxsnUzk+k/LIHlF26G8qKBrl856Sjmv+olmJYsskf5qSLLYCU+lpnb
+wXcF2xLnMiQBxos9XCR6ZUyXHGfKKg/bLEcA41WFzxV0q0BgosGrfYyebIbUFdlWw4Yc+4XjQEP
OYubOKVXWVK76mifBDsxHW3kPlN4X5KBD+mMkLQpIYeSGIyhg3dR4iGZiBCLo5FEgeEO3GsMcEjV
OKQKll6hleZ5a2Fq9KjtxndkwQLUxLiZMF4wwLIwyW2PZyZ9gKFbYXv9NMkjlcItP/O0YiDENNQ0
FTWI6eznV2PvObLbNS6qRKPrLmqN9ziif+7eITKPlVLOh1inb9lnTUJ8vx6vRPRB2tBju1a5sMFn
sFgY3P2gPDxmZwmDRE3bQaaHGbbkerZBIRI7fzAa4dwHsXlABuedIoM3S2S7/+K8j8ouHhAcN5T8
R3hQK5vj1f+iy7cMJtXRWlIzhHVHwWvdv7jIPRD+6Nu8/34LYVIchZmW/XiGkFfanlnZy9RGN9AO
rUCrDFt4edhP3fRvs/gWx4Q3RtwpYjUgClhvsWJwa1cOXffLOzqeFAaUdD1T9BF0YKfnq0jO2BV2
/+PPVJ8o1n9rwYBRW8tmLJX4+zG2HimOtMOoG5p6OGJuldt7h8UAUZG3/bnvbwZQfVjeiPEi/Ifu
z/rLsrNdcSHdxh6wkoWux/sTPXG0nA+gvrVkYpvBSM9q2UC8t8eWXR/LkblpX96HYkDpkoEoWtWo
hq+4oNEhvD+Bte0QgF3vDWf6uMLeij88v5p9r2MXmKjJcF+dxQghVru6NkY8iUISbeJd8ib+VvfN
MnNjDDU9RgteY6EyoyZaHkxZAuG+KqPNE14xeR6ZGtrV5aKUEYpixihZIgX8HpT2PkHBKtjtl9L6
KNhYjLR50bGX7EqSAEsQmk212blPrf/IO4CZq0ATVVGUREPDnkWNOfUk1UQjqAOEC7X9OjpRSCyQ
XF6xzA57r7HtrVv0kaPvzrw7YebgNQmnbqmyhiUlbO9H3bdJUOQWvva+eG9fzhthtfqjREQ7cNB5
7k79IYkBAIyTB+M1hKTSw4rv6GS5Mch+wW3YENMuvfuOMhf6oU1fsyScKGaODOauy5NCxWUAK44x
6bQtMreVyRjgEaygVeHY2ira3atxJ2x7nbT+E+oM3LmdmfsIbQMiSByx1kFVNOYnDEHfl+pZQHi0
knef/aK+kMsCwZgh+ukSNNHYNjnuOx6a0xuIASgobcqiAm4YUbpN8k3sWuziVDDOknVCNtJt1/Ky
WIZEfnngOdDM9nbTkrD0DYcrigBeBopSIdKzvlAgyBmwGLT4EGm1tXxOyF7HbM1IBJJ+tPh/ylYK
7Zfogqy5shIpB4NpEOnAA66Z3uefP4hxoUiysjoRZOtUucFum3iXVWW/BwuBGLskIe0ucnNMw/P6
tOhf/eu8J8fAfOVzF561QMQxJBdiHeMNLPqR901nwGFy1LrIRB1mY1WVFGjWaR0tG3ew7LbzrJ1K
qhN4GzOHbqxfRTkPGu5rprPNDlkQa2px1ekHllfdh+J0FYm81NZ0rDpXbFd/zR1uIoknlEGJsEuE
aEyhqlMuBWxk3FFOofvY8Hd4ZYno0jBVXVXhKSx5QY/5yDov4vPpVXRPp9BGQvGV1+98o3v4aRY/
hTDeoaNFyrqWEPL8uv/teWvTptN7GEWWWpIucn/rYTIZbbv7JWbAgkW4P2CnJ2b7Pna7nbJKDwiS
H7BKmKxWFw/bGrBInvemumXZ7/1E+ikmSBFcsIDirOEnOuhI/fykY70tpkZfO0wVn/zdCk0G42ol
2aOLCe1VAIqn+99hJmTDGWmmaZkAag1s1T9/wHgJNLksz2ck6UevbYm2GBfd23UgySLfC2+8mu/M
I/KHPJZoJCiUOu9a64wbKFteKgKaJdEtVoVt2eEueLuS/rm0ZY7zzkSMlmiBUdNQNKyth64/tbwU
V7PP8kylQ150JZdqg48GNLAgB3nb4Gs/oQDM+7YzDXq4BHCro/kXrUqIjH8KDarkHFWXTj0hrJEc
9Eeh2lw45/3uoyO527gGbsXHj/vfc2bC8qdQJjbWs/AsgZ9UBWDAqLEPDHsYf5+dpbd9XYNM6usr
XzhduyiweWm1wtqlBz0l1pU8PN//HXPf+YfyjO+ZgtQKdYHfoVIC03yVOJeH4OF8WJLhNXP1F/VT
ON0X+Tdq/dSccSUZvF5DVDTqCTuU3q9YTb8sA48XIlJDYfz1h1qMuwSRXCW5BiGOtX/Xfx/HBPwk
SD0/3Nfl77Dlhy5s60BYZUZfyq16Mv1wfzwoK+HrvgCecbLN08PlapxFCxLGvfhe4/mkOGiQRXus
6mz6VfeagIai44DNTEMw1MKadkM2LVk0WGaNeEhzYUwGnB4mH9GSSxdlb09EoLMv6yMWF/m2Zj+K
a9AnZFiAqCw5Ss8e60Q+45GCCvr6VOupc6SUr4+O5xc2CKHT7TK2Dy90ZHD39BiuQhe5Js43neFv
+Kk945pp0GSXKIb27evlQ1/BM/tFT47AXPfwssmXO8wdh7zi3Rz0/ThzxhHxoME/0zOn81SOt9cW
p6UuoBUanMKUq331Z/ikJw7mR27ud9ZbJufNuKQyVHrWgA2BFjEDJNCfk8clGR9cNz18qBtKg2Nb
/0kV8ec5Mz6qKkZrjAa+cuV6mXMC+IFQlrhvBs+eZ8p7kGSIkopABrkudmJMty5RFpgSvijc51Na
L32s48BcLVg8FxdnILya/Qzh1E+B9CU5CRfyS2DU0giBoB0BXeASNnQESZLugM8duezMz2w85bg5
0llonejJBIQ5inzoVYVYVGW3V09Sl8lO3nwZp/VD8k57+HlpxLm46MfJMp5qjGluYAGtiqoYWOTj
ReG3i/4lt63jb9TcQQFJ3I+np3Ib45St5YO2N5amm7jqjgP48+4zUZ1xWrkOsSMixQ+JUSfeeu2y
x8ok4ORls9koWMq4yh3U48X/RfVi/gqdiGY8t4j0VNJiiC7cZ3SBoE0498sB8agIvh4eTsykBn6a
FuM1MhYB5derCEVHu80ATeLj26pCv84DTe9zwn+ebiyXjRaC0el8HmHIWwTkJmmRKkbPOO0Yx0w6
B3lnuih/6MZy2Zgllm4oJXDI3BYr8AgQ4qNfHeMSlDU1cy+OwblpZmp5PyUyAWcexvElriFRQyb0
3fPj5eL+XcbDHpbRphrr1Ew6SLg6nrYIiLSjC23xQEAwwsvkzF9d36ZoMgBwUbRS0TJ8rtYxVxWR
bed0u7IPWDco+Mki9QRHcHg8pfPxwkQsgwKhlUayFEMsZWCmzF8IUbyl6RDyi2w6B48jbDn0vha8
dm+e17O0NolimMmQQ/DzK90s4HkSnD5/EsBN/mvj4h22ehSczE7syObZ6t/JwJ+Ww3h9VCdVp3YQ
Dbrpg25LlNYU+L5Bv48LurNHpE8eTN6WeIpif4W1k4NmLup0MCMk6iBUpE37+LYnUBgvfdCx7GS0
B3BMl6ciAzVRGCeW2gBq1mu9s0GGtKAlFS7RzdzbdnqJsEQ3tVaacWjK6il8Cx/lLx3FAOEN+xO4
hLq3Pp4758fy2vQWdtyKsQJ7CTfaPt5hem/bPJcbyflcgvasJscjrqzNTsaw504niLA3ruG/nUl5
obPl8ed/d8IsvU0UdNLYUH+VXQnkUwQsO+BMVuzQVY/3Rc3U2H/YK0tqU2MnmQ6GZorkYAcQP7xl
Twi52DDXJ1A3wlz/8Fzk7wLMT5EMGrVoXEjETMMz4uole63eiUsU5hZgmLKcbg0yeFSkrTdhU6Xk
vrK3lp9735kBpCgKtDKpoWyMDeYGEe1acI7eSXEavzgTNKqhAY8mu9HuBT9aO+vHxaP99vaCaGG0
37DRhedKVOC9H8SEJ6FalOFVxC2gY3vVp4DHxFLyWyxsWPxpyNd97XlBGZttNsVrFQ4Vzj0G1Wnj
IkXlgW1lefGllMi/3uhAjLFBfgErdj+QNgRQ3v8BPGUZlNLDuMmGSMWl+vkr5u53lDhHyaBSpeRK
h60e6imC2xIwAIE2zb2vACd+x372n/F7P9YX7NcA8mnB2sOWhhGs/6GN/mgBNRGBdI2Pd1F9xO7r
wlqIJHviuA49ob/MxRINXUTVDdTj9Awm7wfx3ASXyLLgrNlG+1R/gZeEI2E+spuIYJ4oQns2QmWE
kYi2bouuf3h5kUC2R/c8OtygdfZBPxHGmP//Ie3LlltHcm2/iBGch1fOmm1LsmW/MOztbc7zzK+/
K33u7ZJSPGJ336iq3dVREQIzEwkggYWFKohqj0tVEe0xF0IVQnp8X86YmL1It7u0c5RbZofGl+sR
y9qEmTltRHNSTXMxzlpaD6XhGeYGJgGnkIDnAtj3gClqX4OFFuLQ/OldDYQPr6rxWCfnA0lNwTNd
FjDu7LfGdK0TkQZjKgYS4PNmcsBVhin96TcIw93vxXociXvvFfBfwmgMfSV1TN7HkYS42NyZiYp0
k6ob6O9dlDTrJP5ZFg2nL1WwEvp+KP2ilQCEzS+LXFfzb6YrGWS1V1s3VpoIgn3v91380WF2jaM5
hH2eMRPndeGYlnaOulf51HDq6EGW5u5MARV6m18NVvq+b5fa6YTZaPBqWZR/RcU2K1meIW9ec0fK
ER+HXWsVK7M27NMLZpZpGPq9xXSLdrtHp+/65wcsSouQ3/k31NVnUM520LzA9yooJsYvk047b2W3
K36zhOeY4WNDOHElhzIicSi2beT5uACbzixhipGYRCdztkGSAQUJUGdmxvOzuURGMtOzcCuXMilc
3yWeMGJ9r5fdRbHb3fS8PxP1MRbj+znrRarwsiqzIs/T7dpd25WC1yfSqV6jBJbr8ogHPvMarsQL
QgWES99LQxSJt6QvuoCBYjKPkovAatThSZnv5QpLJOoFp2O+3yf3l10Ix2bd6bUQ6uS6NkgYtcul
3/HSH/VnvAcf9Sb92V1CgAyQSjDH7b9B4Dd3Fa/FUgcnirnsFRMRu2vMICStiyB5tbxTo9emAzoL
CyOXoDIL8dfsK/xaLuUdxLydmH5MiUlTdNDzELoHsGJtrTOYeRZ961y09Y+0u1ilqaXO43myyguw
XMJbvF13Z9AaLQmazc5cC6KCki6NpaAlgsgMHVAT2shsgjYQwzx0wH2kZZIE8oP/u24Cm3JrtiNR
bcSW7CPmnyQEpWb8fC+3t87e7+t1URa70oouqfFOgZjKvKiOgsKjAkREsQle/Eg3zaWd/G1aebQw
ynBPkd9KAg+JyJpedhKShhfGZUt90kz5j2G6r4QEb1zjH+cZnULn89qajLcsAajMQN/80vfM+sfr
HaCMgCCUQzcK+B7k/+3Uyp3hBUP5hF5fco5zJyqiQU4iuXiUeqkTrUA00w5pD0FMpu+0Cw+eOttH
pva4dAfnIrRrSdShih2jalELSdMRMSeTGBgdbHcwAIA2wcqR/KUOZVpw/nP2+1oqdbAaP6bKUA7S
KdL0MTZTh22QMZkwF++Z0GzwSPp9L2W+yW/SyiTKZAoekLwcT3cTdS36X6pRksDVy4HHIQd2SOf0
wJY0s3DLyvR0jCzFKBKjdVMPRGSj83jRs9b9+gOorY6qgWGGBB+Q1Wb5iooV+64Z222LvB+8pK44
bwYLoE/wPEVL+z13ygqBi2HlnMLRIwdYLYPcKVCQhANlxmH3mr/4z0Gin8/9W4Ayy4JWzdCpaIjq
/5FHnW+aApTZKpC3iQpEdgFnyGYHRubcKN6AU0Pub7S3617XthJ4wXIrcEbgt13hv4CnYwyowIsi
xkJpvEI/8f2ejQk1jnJKAD5mRT1QnntbWjckrzy6/dfzszjpZCjVwlnPKPiNXMq1pZUSeICoK3jI
gfURna8XDCrmTl8TFO5FXImnPxl49dbTx7rZuczqB8PNH3/BDHLtduXU8x8DkkGew+MLfFd6Qy/R
FxpTnl8v4vqyqdffvj26C4c+91ImkE9FAjgET/Lf7Pf166FAc2wK1Mqpj5/CE28imT1uUpu8lJ/r
TeBI74+X+NtwS93oG4HUEsckC/2kY6BlwApyKUY/HQYzdNnOYs7p6nN99PbHtaUHr7+5ddQwUcFs
QAcZAxz6+FPmfL7IQ+U1GQ0WPGqHty54nGSuV9OSOTGsWcER2tE3w1nSZoJvsg1dPRjcjj2dWZSI
nxcxSDORzY1w6rZNCaPhNQzhAm9EvPH35UDy7IU1MBbA/aDvdRdWS9zPzcZjmbIgqBywvRyQzlTa
R21VlmGrwTv5qmHv8n1xFK3IVhQ9QfJ7bxmdhYqxkR4Wdvk+LU3JpXa5KtRICnjIrblV81ZtMGIV
nJu1Ibh4U5mnHYvscGLrTm07p8y0Hd+JEBREweqYWJoMcFDmJIbw9Hg37t91v1+F6XPYCLTM0wkH
tWu8LBAFYN6UP8JGe5aM9Xmp9es+V3kr5C7RkIP2SGUhBG/X1IVFUfTLpjC7wJKfYgfIWPVJ8Sxp
1Fk0Ttswb8ge/6DRjp+WfMmdtpEvAcqRlzlJ4PB/blVdK8cu4TMZyxU8VJIOXwcyAz2qzcwDHHYd
DAunfp/QoQRS15wtpSpIO8k7DZXbNADWdd/tTtlNVrXfp6fJwgBOPNp5d0HuvRO7lUvTBGddkXnY
ce+0iX82l3if6xiUkOnxh2e/xSEBRqB8ReIj7ekZEyGOSxZ89pb9s9EKpe1qkieYOah6p1zS2Vpv
WL2xmOf0CS4DVuSxEt8jr8liZVEROfDWcgpdIWz9VmtYMWBOG9HxnqOnbOtZox5ZKJYb4hoMh8AU
gc/XdyZghN/TjhR+ALw+/jz+jnsnQn0H9RblgH7Pc47x0HDlxKWeKxa/NWIzNEP7J7IaDFDeLM0Y
uW/boGRSGq0GDAaMqD5zMpMcZFjD1k7+nOwwxoC6nd5/iIL+Kdsuv1mPb8+um1jK5+dofp4RQiyF
DUSVacOqSCKgZAJHgjXKkmt+6dfeWDPoQLdffbz+p1N3CC7pXjTiter0u57T14lVI1gVXW3dfESY
vbIuOd1cgqBzRBT1KRpYfhCokW8ByPT2mhdq34DJHLeODNXcw65ZAzhzkboNkEddCh1m1q0hscJx
GOApYPWUsCaM2qpUIoakUdOX9qOLkX+QD9LPJ28mVnd2kbFSFtuS7t9zGpjS/xFLoza6WMmbKo0Z
JCDMGGsUI31b2rKNyGGJRX3ugmm8BOZ3AX/wcJq3+xkPvZZHOWR1pLj23Lm24Pbn+ONE7pWOairY
/a2j+JYfkG5FXfML6tVvWmMJc3X/qCaLvvoQSsfiYmSHKcaHvG4wlq74tu2Pj91ms3ELkFTUhwyq
JxuH8e+pLvX2bKUnjrwTynf4lGw5d0Hu1p2awfLgHY8iDnpMbrcFE0TEoG173D1F93YZYMyh4Udm
b/NgsfrOCQvuEqnf7A5ogiaqqBlpkkY/CoK69STWk4MzExnBodSjC2+o68BITBukbkYCH2qh4Jvp
TwfRTNzYtIqXdWx/Kp+uspLMxtbc3l+MIe/L+xqaawTSrMXimcrRGuJlVcR2QpydWwezf9Qn7x3F
C9HsMXmrXSVn1l/w5PdbT+SJuHVAzMsSjbgZ0oxTfC3Lzuhg9zGt46f/+jewdnd1C6xK0FQFhGHI
nQIqe3vAeUhmPJRBfi5Wl4bX2WgjnxiH3VQj3n8LzkO4UyYVuRIREHUZr/y7jr8oSvuUC4fy7JMZ
POh38xGWorjV693Oqw3tqXUL0Xws9L4rTLsVSrlpZehZFBggdDec+POX/RUdk8lMNpwzGesG1XPb
MhQHvRdHaWVEnbsgnuSEby8QkPjoslMk9CfzHD0tJGxqQa5UsTrz62i1Yy6H1klLPWkMJFXMyUoC
XQ51Vp/+FuAER5nFypzKwUTUhWjpl2KB/g4ZFTcoMKDp3G80dfX6KzsmQEuRWp2FQ/+j/Mn35b5Z
BTYHWK5/Src2Jm3CqhiTHe99XdlJTrQHRTOc6DnR3wx0QILzjAXJIaAmrPEKsvCzKzm8HR6ihTzM
/ctYw1iVqy+lnE1ZDIJQ+fhS7lDZNaIcQlE9ATitmoHtrTyb24uHBGTl7dJZzejntWS6htfHslci
S1GdNZc3Qt8Y4AKQILhgyB6vhzYiSVNY5ZvMkN49o17nVr4RVuS9+lhnZgwgdgBUs7B/giIDvX57
J+UpqwJBjeozu94xh+g02eznAcBx2UjdhtScYfsaghAz3loAudMVLqyeGJnRWJ+FXto/ycoF24QE
rJNvL6Jz53ZJJUkbPDEU6DX1dXnW56CSrZsz+FxXp+go+Xr9rjhHFc+9g2LyL4934x6VB33QoLaC
jJvMCr95uyvNjblgkBKlbc4jNPMJHbGiyWdGuRsjXTsXHz/q/lmC2Q9tzjhLq3SjWpHV6rUrrfgF
ju/7FDv5FI1XkaRkNQ5zrW4PRuJS8PTVVX0ejezUyjqGKeXG5LTmeIlP4yqwNDNfiDnvqzCUTHIc
V8uv2igH6eyvTA0IoGLbomwhmPAIFlJ2pMdnKxDSZSsDJ/3jrf99tVJGA02lIsfJnCbxnEhF+603
qCEwkfW5X4+GaLV/S52V9MJs3dJqzOTJ3whfg57onMHanRHiT8HoV53FrgaUpYZ9fFxKpsx+EmIR
5EgxYZtX6TGfTCWLjCDV7bkyk9Vgcqb4N0CfwYSCR4UEvKWuQiNdqYd41YN65QWNfoAwG8IBoYQl
upj6oS88iWYiR6RZ4NNYAFnQ7UxbVq33VK3M8/bMZXrplGfui8XQBUszaruB1VSMQs9QyhJZoCpM
abtBNlOxRWPTIds66OUmWdLS+2gdHyRoSPHCx8poMb/VmIEbKrXrqva8SSd9AgZw1R0wgvJlPIwo
b00+HE2qd1uzWHO7aumhSq7Atcpo6GdHpo1DAxoiRvzLrfCw41SlFf3+7PdmcxktNrIEJ/9bZwA+
75BHH7c+cCyq0Zsut5hHp4MZ+FkRaR4EjaS/X6EfDNOQi1ORlN0pj1aXCdrQfHkH9J712/z4+Grc
QXaJKISBEk4cuVSWxiG2cst1U1h16O2RnWqrOupaXfev6tp3OTMzGUuxQvRhlyvO0Jx8VezbVeDy
mHqjLQU4dzuOSrsoILmF+ALVL9prSeimjEOEIKfhoB3zSq/Xw6o2SkM8eVuV0Stf79bpdvver8ZN
sA65BSNxZ5+BKoDXVFQ8EdCYItNg7TYfs3jwFBYgIpRtdBDCEgTHAfMNOwCnt2+tOeEKHANkYhZH
ot+lHH+FqxKaezlOBNaAhF9X1rGN0rBvlIw77SAVmCzRufCofHK6jaFR6NtwnBjI4tWJ02Nr0oEh
OQsW/v4kmd5R/1msQd7Zp//5IOgGyoLAN9EDETvFi5JS9lgMvQMUNzdOH7sP8LnFxmS0du+UZrKv
nI17PO734AyN3x6r5V1agIgnrbWsyoocjAAVzo9Dkytqhf1QKz24TJvQGfaiy6HuegTn8ILq0alG
CFNAXYHnAzwiQlsqEkDAGyeMVAMOd8FTCIDUv49XQxsy+vepSHCS/TITwgaA6m8V9BTIr6y6jSo5
C3Ef8WI3Jut2GXTuVmuFMupGLOOD2wTmaLYLh7KwTfQFTZXRL0sGv8+ZnqntuPfHu3RHUERt029u
+uoONNKIKVsdfp9AbRT80+/FdbfSg9DIF2TRrxlaFBWMaEJfKIUGUd7uK7SkXbTgPpa2inJdRehJ
wkh+n/8JbFXT+aXOgyUB5L9f7VU4xm0rEZUiHOAKuKRVTH012y1ypWQmGf56XTidBSX+Rb9dSZy8
IOtZBUuqrRpd2CCjwzB0/OXrf/CyskZ72C/PNiE375FKU4FbNClClaZYJjpZZIP5dNWX74V1kaOm
RMDGwN8ixhBkkaaKiBm5jgfS3Lpjd9mRM/J1B3LaCE3em34hBp65oDeiKK2IwnBQxAyo8+w93igW
CBH5zRJmbUkGpRhap6gYNwMZbAn6LT3Yt0sbdhecgHgCpVeF5D4EPGSouxMkCtswCUdUD+9JA68l
B2i/UV+SMxMP3MihdgttIbzIyACW+3gviZ8rfyU48VOle/ulzDz5pTsVuFoRtWdMXHhVFmJFgOZ7
C4/g2fO4+m3KsYfTJGGGOn47rXVkSvrtIhXF0j5Rd0TMpaqoSb/jKR3MF7SsiLaAhuzsZek9P2MB
bg6EcpNylnHVFEDQxn+xv2JDwGCvhSBs5r7fiCCfcGVkfAlZtYgB0F9e7/yNZ3ZWv2IX3OSM7b+W
8RuKXcmIgJmTMYJWPIUvrZO8auYSbcasAMRNKNUicFLogp4S+bzHgrnrJOic6SMN9thiLf080Yer
70cDY5GLKX6+/omecmcaQQL1WMJc9KWyVyugoi/V4/jGgwEg2XLCQfvyMuh/15pDuPUei1paDGVM
lDHPugFsNydTGu2+NfLT49+fCyqAEpE0UUSuA2gCYs2udiuJ06DDPF4oLaGEC/W/tckv9l3PeOMb
IdSRNNlYdkkPIYFZWNr2/3MJ1GmwSimVY4tfz/Ew4Q0bJVIJHatLUfBdYQBB0c0qqLPwo7CL6wxQ
eaAdX59fs5Vkcy5m6S1Ng5m1I1dHQhn2fhJ6GC2sh8QuKSi3ToVjLuzZrNm9kkGZdJwHm4cR1vL6
qkAGayBeAf9TAya87fO/MY1z1nBdySN6fqVmmhw24FbEmkJ3tVNeAAtFw+Tmsje355/HS1uSRJn7
fCqqPozRi8Q/J7a42k7AwCzlRpd2j3zD1WrEIM4jtcFqolWth9v1Uivi4q2k7PxYTS1obnA8u42/
z1anE/o8xVx/frxV84qmAbACrBSYGSkpU6xmVSNJhDkk8/T8bxuY53wJpTQnBHABCWxQqKihSeB2
r7q8VSI1RzvCaKjOaHF4GfkAWlYLccScobwWQ1+aoh1hBNBcojqh69ma4x8eb9acXl0LoG6MV/sK
00wQgBzpT3nmL3+i9bh0LedilWsh1DXx8r4ZBxZC2ESPnmpdeM5X8oFb+2btLpHqLe0YdVGiEnV3
eYAs3uG2npuvlsL5eQGgMFGQp0TWlLL6qMED6zugVWrCkIlQF1fRhJjo8ancpc2JUQbNJ6qneKGg
qk+topG7KK48gcyiuwhm9ZZtJGMwCsxQe30WYGLa/+ahB2pRwO4EJKKQ+aQUYWL9sckxnOkEvvad
7q/zwRnW3d5w2ZRQEH4zdmsMh6XTumsn+l3olVhKNcbcizwmUkGyezElVo+OGCBYAJFk/jwDk/Pz
k4A2IDFqV0VRRAIOZSm6vc+Ekp2++gBqp8GsF3RKjg/ATk82XODra2PGoDzXn55eXrj98SewAutn
Cc961wn+u3CS50ZJmdTKqJuddV6fskVE3CEkR6mRnmWASAtgldd7w+Jw3N4p2ktowW/1xVXPveZ+
s+z/Vzp12lLHh1HDQ/orZgFcNjYXG94KJJjO+xpF02NJeigzZ6n8MRtrXIulThstSFwj1xDrAaKi
fmdrsJeQZrjHt2fONl9LoY50CAuR9StIYWXzQFCcmGTrr0Dp+VjMHcCHPkLKXyp10zJJBzk15hxj
ANGuf2l3UmKiLvL8vWBDf4tV9Gv1elGUV4ubuGGkBMJETAZAkizRBdd70l6+ALD56K3ozTMRrhNk
woAVd5tUfso5AkoujLBAP2yDwbrZX8A2ffP4sz5/npE/XnC8EnF6d98I6lgMjUM+XaLpCjHEQpZi
tf+fEO/yS1GsIE2lOgTDObjkKEDMLD6NHGqfGHaVWvqfPzHQ+6DpqdzCalCMq83IUqH+a/cb0O5e
98E6+1M4Pz/fizZv3vigCCKA8VaU4MlvnbjA+0k+pkgC1Rb/XGwH9BWeciewg7dqZddOrfsr70/m
CMY6PAATZ+YmUNerBS0iV+1u064+gtKiaEjzeErwEcIh2QqANiTHdBeftV0Jab4dbMonZknmnEMW
OIFFdISeW4DGbhde9Gqusl2J9thLbWSradWL+liZ66K3FnTiDg9BLsm1KOrK8z0jyKmSiydU06aV
9JatAoMrHe3jRwFbKEImD7lL1fZBFf14Y+cim2vB1OF2KuCtwlSAvm4bWrgX6AuJ1kumZkYIsAQC
D1w2CkjQo9uNzAZxjLqmY08bTbJqx/vjwX0eFpgcZgyNJJIoEyeGHgBgCW6lBKFaClMmDaCY5XVu
MtPO0rVKl1bRbtRF1X59vHMzvulWHu2b5EwJOUkcTqKTNEdpMjt3HG1cQkKZBsy/O37hHzdEm8eI
/pLEMZdyc3dYBQ2/r6AEo4pA0CGjQmmo18hy2wYKQE+BwRqeQ/6qVoJN/jcwhsoeeCdYLxjZGf8E
YJeAgAu1cJLJodIG3sArIIlq+1OT2DtZRuO2FhjqxZrOx9pdEEYU//beo2cIKgMsBqGkpiGwMpdx
ad6K/UnD7CnPsZVxwQ2SU3og4Pc1dvWcK5miF+sRAjaS3i34vpmyKb5eIE9fFTkj5LVuVbIpuKhK
pGA4AcZgd6c2RpIltlqnNpqng2QL9gcGC5pkwOxo7rvEbYzBIX1Rcr7E/vkbKd2tE4ke+ZelQ6YD
8jLO8ykN8+EkHTpUUcESwr3UgBoBxM85KVKiiZ4ML0pkdD6YV/rtFL9wld1MRh23ZlPaE6LKQ8D5
BsCKjy/SvWnHJkGPFZH07nAypcR1FAEUhPT/SehyNFmX32OzCdLPx0KIHbtbvoQYFvpK8JbUSahC
M0pcFA+nbOAYPc9CQ/XY0JTRkZV7zVaLllomZvUKwAwVACpA11ny36/0Khvirk/baMBgzCxaC/UU
f45BlC0Yvdm9u5JC7d2gCV6icCX2Lm7FrdeL/qYQgsDOpUY7Pt5B8T5uIe17kqCx8IVAa1Gy1JbN
qrDBFsqd2dkY/r3mHd5hHe/M2Bj8fYG22MMfM1qxayD6xkPu+Nu3eDXa2kdr+6vCam3O6e3sJ/iU
FKNuV/izs46hTSjPHn/rTA7l9lup4xbEQRDlAhcv4gM9BzMBJ+uDt/OL55jndbV0Pf+l2S0RV921
IcEe32wR5U29MhJCGXw8J6bYhexH7h07YaVmBwk89elTweFyP17o7PlfnQnlWfNY5UBHlgwnpQtH
vEaHysrbrlrJaigtGMrfK3J3hRQAtsHAIOOeUour+KxJ/bAaTrnVrxubd7InzmT+yEdyutlPvpXt
zKndxwucvbdXQqkFdswgo8k1g4djem8TeUJoFFUubqs6kPQgF3w9jtEq/VjonIfDOf6zVOoZkeZZ
rWYBlsr3uTW4UoOpB8OhcvvcrjI8Xize07veYtIlqzF/nv8STJdHuHaQJE+AlWal5sBjNsmYWyrT
LxjD/+V6/COGRL5XxqkEoiNpm2I4qdrTmD/Fmmp07Dr0dF759t+7LNAV7sgsukPys3cahJEsMsw9
8O4adStTj4+51ofYkHX9VDOURtSb0OHL0IQxXknDZDSe3bKtU2W+CdSsKXJPdfau1Z+lsmI+feaH
HzZizhiyuBSjzsVSQH3+83GUenMV02WxgKuUepYfOXX73EQnVTTHfpVaSmuosZ2bUryJWlVvML1F
+48L4LAdV/IpTWdCLesbBkdfZD46b9J8GytWU1SGUizxkpF9vj8HgFuB5UK579fSXx0/I2RdJ1bw
Gp544UdXbt9lJtED5/Et4ueP+x8xlAv0ZD8DL1kNI8zYoviGLhOE4ccmPdQS+PkjU2p0AZjrQTUT
6JoEhVBFAJ4Rf6SKy+aHgcF4nnDDxZ3Bh9zCHV/aA8qbhYxYqnzXDKcOsbMYB0bm2RKTP7fDUhpp
3nBihsn/225K7Qew1nQc28IrxLkdhdtY25dl9F5oT1rkZn6xmdh3YXpJ2XXUuF7bmhFTrxl1W2rM
f7FoEWTVEqB0rKzQgxNDNWgGKR9hXpRy+BTDjsgRB3MoZG7bpSnmxz3WAaK0tKZdCyQxxZWm1Y0m
RkGJN5m/r+UngW30GBO7QzvM1ymfLAib8xWAhqJzB29N7q6DTcVoRH7IPdzgTz//qoMV26t6WypO
//V4VXOC8OgiT1pAghWROlCPkXqVL/rxNJSlicez3jDtGaUnd8rDgyouWev7NCSm8KiYM4GyswgA
JmUZxjhpRK8TxtOUK07cnvshtdOpM9R2LWgbreDWQvijZbX1eJVzvuhaLOUEfa4RwKKjjKeQf1bq
dVhe4th+LGJOPa5E0ONJJ2lAjZuRx1NXX/ruUFUAewd2mIi6Gp+qeMm7zp0bgJMcauakaiBRd54J
vRKM1Mx4agKAZ2O8tpRnvnXVvnWDaqmecy9MBlYXsTKHYJlXaMQemluGKAhYpAfw/q/sjv8UPnJe
V+IFv3FvyG7l0FdMBb9f6EMOg2ZU5WNSLkVujC+PD+r+NXMrhDLlTZdIyRjxiP1FvjR40WPXTD6y
C+ow816GGMz3YhUgTQmvxK250GJuZLtIwCN1QGpf/UL0MwBPPVgTY/q1zkzdKr/w4TczvqbSRhm/
x7E1i4AxJR89MWLkBs2fIPwreqS1LVMLlxdXfG768DR92xvl0rbc6+/t91J7n/dhKCn9BIuTP43T
c+PWZifrOW/K/n+cp7uVRB1A6kt93ZeQVCmrQF3FUmnF/hsKbwYbsXYmL+AqZpJbkAcHgSS1Ag2m
e0KxKCaIBw0ri5Od0AVuXVhVdxwEdDP07TFjnUy1+5rVexCOauhSF1nD95Hf8JyGXbWdwWWfUfYZ
CL2eokknWCjI3tsmdKoi+YXOFcwZ0n4D+Cu/0neqKg81P57akfMstSrBXVOglbSLo7+PNX+m9EWs
BYahkd4YNEZTZlDIObVWQIB3Eiu46MHgBtvPLWU8atLLJFtFeejkQI+ZY+VLBubESPlzwTyjzVIO
fyJpEwXRn1T9VvhnMXuX24ssGEzr23mzoCAzZuD6M+m2CJ/DYOnRE/lTJ8a8zcmT1ShluNYkNX4K
xiY0H2/LL5Lx1rPD/wF+jj5DFk6J5r+v4JXSWBFB5YZOAAY0ZCA8+fr6Eo2vp+3b29v7+/t+/7k+
k7lwqFAkxvdj+TPHAvnI43DkXsCok/240oAikOVe4ybpFGxTQGVkZ7AluzbSne+ETrMRQDQuvKTO
5MorzsoPssU6SKUn6+jcuo8/ZebVr2LuGCl0w2SxgH3efkqo+aqcaImMzvkC5E5NaXm+lVnMe+0u
ZnzvYwFVQKMW3uA8ml9QXr+VxQWRElatIp/YdfCOOaUuCsF7DD9yq4XMwkxxHZLQhIUOOEVEryLl
LEdWiAQMO5OBrELPaAsOpQvKhH9FzJvChCuQECzCqGeqdxApYANxoRG/0b0GSqv0RQEEIlgzd9XT
6YB5PiB0NUZDC/Uve0Ua0/WTrcOsvNRPrusa7tqyHD3C4jFoZsGvzjwIb7+GuvjB1GcMmxfySdFD
K+/M+gxugvAUuYZRgm09QTZpvdgYe2/YboTSkDxoNKcNA7YAD85X42P8KhNLeBO20z5DvfK1Aa74
6B8fK/BMZu9WKJUOYMMIT/CgxL6DQPdjd7APB1D3HAKDIbPUvsimAx+mCnq+qvYm9v0IaqFPHjUc
91l6avX/eMyZxpEPQssJXikahvlRuldlieyPQy2jBaF92dnVNgnt7Rtva5YzAVfL/UU9PP4Z10qx
8IQgZ0pbtWvBlFUJgMDhGB6CJ87kjXynHavOKWO8/+1GuDze9pksE1YJ8lSQQYALj6WfEYPWlnnI
NrhhKZoUOu3cT7onPw3+zntTQiN6CTbx+PpY6H1UiloRmKoI0Ah/042MyhAxfTj46qkgEx+tc+Es
gVXm7s2NCBI0XVnmLNSGrPc8BYMfxLWGuxPZocUYnf725huiC9KUBV+0KJG6qRMbt0Lig4RsANVn
b2A26L7axGfuhTdzGwrqZrulttlf80dpiqihGo4KGJIoqITdrlLmyhGF8RqrBHyy2wSGZpXGV2AG
JmGvKPTUztFv/4Jm0XXp1LseM47IHqSOr7P2C0bXuZEJMh/JqcAHEIFyMQJ+hXx9i38rHDT7YobZ
22j6Rr+RVsmOWTVo9PaMYFVaoBNjFtkDZjXjakGU6stplYaMUilkAoL/fM4PS3DmO44f3GrCSwfM
IWjB0fFMRcsKankN+PiUU2OKhrDxnpiXwgYzIRopJzf+CMzJ9de1w73VdqWrmxxV/UBvnMaJcYje
C499YEEI4O37Zb9KZFPHSSDQaC5EPowQNN4eZ6R2YaYmoQpc+ogOno9qpdjTlrd0HwNgDe/t8S2c
SY1hK67EUXcE4tJkyiL11Frdtkat1lYs5IF0zfrM0eUeOQFhfloc9jUDXr+VS90U36sDsRKwTBm9
rM0q34cAw3R6Zb2Vq87p9p71eKEz9pTgRvCEwFsCCQwqNJqqUK2jZFBPnhOZgttscLA265YLIdiS
GMqBCWrJIWsKMQgD3WHlP2tgnSsM5f3xau5o0IgGXy+Hep8mKt4JZd+rp0uGxtfAjp+9lfbi7+Qt
IQjIdAUuEknN98X2P/LDtHoKGuouIEjQNOQSb9VTRiifJ9KonpptuZYx6S8xK0s0FWc8xn+kp8fL
JMpHCwO/NrIXIoCOCt3ezUZeCSLxQDsJpRWKOiwUimh+pk+LZDEz0Sxh8v6XJGo//UYI8smPtJOG
6YiGFPgGJrELZtweZavnDH4hpCMm7H5hMgiHBEJarlLaX4Nlq5nSTDtl2+goH3lz+q927l8C7qYD
5SM3ekSAvGNczmZe/C1riwvKPvfekEQ8NIDbkTQYEcqOyr6vKZ1cagC5sZ/lmv+ufqKXzOJfFjsp
584HUQIQGIqKRx7NWdumntgqTY9R0Zhw+xL9URodWfJE7wN9+lQWNm/WOF1Lo3IcTSx3oeS1GtJz
OsfqfKnnmO8K/oKNsmdjo/rA/Ho+1Zde+DOOj4RC/1ok5cmjllE9noNY7dAcoqP4zf1tl2jl5wzU
tQzKuWp5oXBh3GkIaINO7z+lvXqofnK7WeKFmFNxjF7+hV2jUZ+GHXChh77ENAMzZFxjEEx/XvFP
o4kRqPWWswDQS86PbcVMogioPNS9wZUFAiS8xW8tU8J2GaM2EMiuQUYOWODkSpsW/jNAVRigYNCt
p8AACKAiLYx2038tdczMPVRvvoDa26xp/GEETyRYGnLdf9YVK7CFr9qRV2973kwxtik5R075H9sS
4CBI8QyYErCU0J1yo1ql3KSAm09hJ9vjV2XFracfpuntxxt8f6AaGW+LvVVB3IWaze3+VnJZ120B
OkJWK9aIQ/+Uk6+4aQZ0W8EP7EIoTX7txkKC70LjkMXAC4GDFlFh0CjEcsgWMX9KGBjhuK8yM/ek
yuKFVjD+D2ffsRy5zjT7RIygA80WINleUkuizNkwRmZA7/3T/0kt7lGzGc17vsWMJmahAkAAVajK
yrw9MfXqTCANr+EiU/DQRxQ9L0ZBNrcJh1Ehz8J4JxV7MT8Y4S43qQ6hXk949byvINia4UkEzIQ/
jf0DAYez7CJKY7qy6b9E/qfZ6t5THrPRlVDBxs/v8k+WbU3jqSuZWJwDfhj6gDae43Grqawaih/A
j5eVHSe0eY1iWre2ViAwT1ADc/vooPAVhM6VM8Us4UIRV068HVc+R23KOkmnF2XqG55dVAP0QHSk
EcO8Eew4CIutL+fcLprBW9k5S5bBUQHYHJokJkK7y52jkl4hHrh0ntHoIW3kPgJ1jiLnu6rHIoNM
JNnoVZSeiTmsFfqXPi2ZYG8I+0yQE8+hmJ1QFjxEVgzwG+AkJCp4HhWjPUldBaTIp8R3mmzPgWkO
TyPfh8Z9akasAD1zx0Rp6wts9Cn5MIfDODpVSbn2IDU+0/J/ZL6NDFtpA3DxC9lL/DcoTkntMaSd
m/idJ6wltImYcZDf0j1Rz6IxTsy0XueUxlHBv27v4es4/mcHg2kNmuwqAZXX5RprakAQUiAdF4ry
A95PJQCKMaTbipxv86oerBJEvVZUKiAKIdW5jjXRiobiiWtJY8mSZzBielaXpH+TaYYqzzJWK4mO
7nclUWhhEpW2EO7e3R73NQBkwtqZQKYhnp2wzbN4UvHlThu5Ebsgt413piwld7Kg7fw4LqCT3bC2
B1G84vWOmeOsISTOHZKE1cryXUcyQK8SEK3iMThlkueXW5spVR6Wo/ech0lGayk7hziyatlR6MbS
Al8y0uoHX39ZZbS5Tr7AtIGXO0SWVXD7zGNB1dOUQixF7ibZxutAX91JTituutoK3K7eVzUl3rcq
r9QtrkHKk1nMWQLHGFCtc+ZmLcoUEY2k3A0b07BFAeWizhPB85u1/qYKQLFStFW1HUFdv5d9oXU0
X6dNOOaWofiebXZFvRZOXr0tVHQrA5kNHmlZRTZ9tofVtk4DLay4W0YqMm1hxaA7SRjRTeKUSjY4
DSCFVlQXxsbk4sjCsEod0MWGO2OAKMbtnXmdJMBoTOxJ+B5QW0F+4/JE8VAM8gbwH1d6MnyWRKfh
r1hB1Y6J2SbEOwtknJ2dBrbi3UuqXXEH0JxMLaiY3MfZp3yUFabm2yS0Y3TRoTr2NbQbEu4zYuvS
gSiWab7oLleZLqyt4xSeXvpOjByK1VA4QH4DeY7LkSeEtDxLOuyoF0+jPsd7Vzkm50a/K1STVvVb
1n0Ph3DcJNoaIfgPvcyVbbw+UaHC34DTXtoelE5u+ZhzVzbucHl4Fn8cBEDjqJ/vG/QPtNtIfaiJ
I3oW6NH+xGfxsXtR7aG3SHiQGPg2ZKo8kOfEsDowCwgTVbu0dulcO3ws0K9Bzh1SUxDdLzLu9rhX
7oVq0yu2ou/5iaBuWN9LtnpIXsc3hW/1s4Bbv7TAOUdWPtNPYWi2VIDK4xROINYJv3G5VEoKJdOG
GNytusjOzkPxkhZ2zzdexjTvuxaObb4pmvcUCiCKevSHz1K0NGmjAxfUEyqlG+QYQL0QHgs8R8Tc
jltLFTbjsCfhXRzbofeQgWaitIVo25hUim1yVr5QIfWezMc63JVVBMwbC4VvVTujl5g20qnZj/W7
btKeMx7sgqdoaKiY7tGeu3K6tIU9ejH52b2vCkmrJoHKXe1Uac4gFLTqHwN+MluQWwfha1HQdJtE
r13WwGnTPHhPH8JsGxFr9I+8djTyKvfW8KXxHRceVSDDs70ONiXc2GZ1r3notyofcdvQtHe5bKOF
qVBZ0D3omqOoVP/HU3d668bRrkjvgTL0cd0NRw1UeeMpzQ8xcKUBbYUdNA1yFI6zl7S0ct0u+gP4
UvVz/saLlYB3wYOj0KQBF48QDbkVMo940Z/GRUHjbh05WsGAjS/4DqyTrQWwVkzlYGPUbDhl9UaK
7A5MJSy1Yr7XDKYNJ7VaGc6SW7oYzhTU/Uqex6mZ8a7yuDucEpVGulNFVociui/SzH+pwdCo2qoY
WYZcrpheOJ0XlmfXVxPL/ZioAnchd5Qk6Dcsc2ZWOiWaU6W0TEEnGKcrNq+f/IiNEf3jskdrx8S9
fDndho+KWpbcd2vxToDnCcf+5HODVjnwFFCMV3I7qgYKMrS9hKC5NXAc/WFnGmtEzNcgPYxE+cFv
y1N+bS5jmoS5XKiN4ruZQToqo4pxRxq53xStLrFuqNJjpcfGcyZ1D7wW60Nq8t7KkqGnmi/Jb5nW
mGwQ48iSCyn7ygVvDeq9OEL0C4IvWhbRSqLPtkbn+XqQVH7gNp6yLYPQMvWSAcpe6Zu8cvymtSth
l4at5WePofASl0ezdCIdcOWP2z76ut6CYvfUlDt1UwC+pc0uci1XlUFDQ56rbSJAmqRX3RlOuKwi
lcneTiZbZAzfo3t0Xrm3LV8DhCbLJozDwwLCSGaxSgsshlyZfuxqxV1qOiU/6No2i6C74SraZ6if
wCTkod1CvKs1uzImQQzxLZef+zyz/FRiiGcANH3rQOQ9xB4z8mAPUykVaqaQL9/Y8NZfeQBepZdm
Q1Yvt7ikxqqAuCtyZS1R3B7XkBN2VQUUTyzbSRmmTO0zf8XXTl9g5uRQ50MkgnZNJHHn2QkhBcY3
EMvYLQGJOFbZyrmdttqtXz9zI4HclcCp49dLw50+vHRfurLP71qDrSX2F+JlZCHQrwMw0sRANu81
08vEyxSIu7tDPO55eFKHvVTqJ685Fm4xqnaXvefDtmWILSxB9Z5v77eFBwrezgA/QHVyyu0bs7gq
gWJp4/me75bS1FUYQop7oHHntPEJVPE0KTfiWu/K9X65NDk7XPFgCJ7Umr47+jmL5IbGioQGrHeQ
ZX0LSDLdnuE0gcsvCcg5CB5VXUSTGnQmLncn2mp7VKf1wFX8Lrb8ZqyomIlM6PSI3bb086muTOGl
98PUgFThbC2zouK9pIehm6WHQTvzdmS9il4z+RsZHfKnbe04hZAMGGO7o2bcm7Uznnq4naaiqXyI
1iq413lDpO4UEYlfXPfgsJ3Liep1HoayEIduLZy6nmW5zBLhkZw9Rxhpnu6SewMlyYFWD4prag8l
WrNzpPl6qqcrS3NdV5qGAjbbCS6KjzF/judin5RZXoduqX7l+XNbnivhQUkIG3ybB1Tz6l0TuqS3
FNSK1b1nIjqLtnIjUzmzb3+mpe03XRjAX6L2A2dzuSGirOg7SewAk4LUImvNBlz1SlgDl5uN21Av
YgtBwtr7ZckopOrAJTzB5JU50S6JKh+020Hkxr5hbNW2Endd8y7V7QEopBFPvNBciYQXMiAAjU1A
CAC5RUx1dsyGwgsg84JVHdVPddgNOhgbE7w31IomTz2C8SqwpcY21mDBSweOEAgkoBg6ZcdmYZbc
NXmIR3jo6lo7nqT4FEUJel3qcly5uya/Mj9uujSFNAix8HM2QaXpxEE3/AgJDp+KSoDLa8XJLF3O
8m8T02f9Fax6uJuFhISR61cSlQzonYIFuPsCH7fwIqbvg0KhSVpFxxCN5Stwx6Ud89v0LBjSuGIi
HCoi18iJfqenvcDCWAIkKdfx3AVVCYvDJNn897MBdaapdwlEuHAHl/MdfV8aRbOK3HoI0TD77CmF
5SuchX2O85isbdFrL4uUP1p0UPgFTuiKeMHL2sgfM8wR7aqSk6HngNYQudiP0vgoBKVAm0aPLI5Y
dSs1OZBhIVp1IeUSWLVQol/aGFM7AsbeaSrtSw8H5dAEQgDCcFle2wmTw7/abCg3IdGNDio0hl+u
TI32/zwZJXyO5NAQpF3RqkcN5a7KqDLu0ZoqVptojYlrcf9hicDQMIlvIJ12aVXMyKCoA4lcM6ks
PlRbs3gSRpakz8h1K6XT4IXeG4dKtNDzK/K1KGg6qvNJo4duqo2aIvjz5UvztejJ+SjnkIXJ2uAk
ZAZaqI04fghV3428QLxPx2zcEMNL2JB37/95LyJ/gbobEJqg5fiJ0X+dPaLwKO/zOnabIEK37UEh
VlfYKkQj8n9uW7puHccW/G1qdpMIfWp6kVLFrnxCz+XuTY+d2rNfm7eAqUCsxA6aMPd5xHTQvyf3
YUSHLb/XVqvRk5nZcgNnjMsM3EuTXsHs9LVeooxRECcu0tOVlckSHcaIxvp/d4AXZqav/mthCyOL
k7CLEjcZQ3Qp79XR8uXDCA2ktVznwjsKGOZ/ZzQPbuWC+2JjwJTyJG9G8Dq/Gu9Q2jAsQYfMB1Jg
gdOD2+VpfFr5otPOvFpKRD1o5NbBB/CTFPk1R18RwrYM8sQF3MxGwv3P4Fan0PkO7yGTHVoGwCWd
VT1oB47cxwH+Yy34WnBOAEv/O4DZ0SGDFgBDmCZuKaaQH9bM2ObRkDq357mQTcEC/zIzC2a4mgG5
n2cJZEw076HprILmsm2kNDccQd5Wz3K519LtitUF33RhdXYZakZVEtXE5PT7r/ITpOmbJrLUt54h
E7wrmbJn9vBxvm10wVfAJtQnJaDyoQo6sylymYPDoE5cIcKLsi/4B5xGuvGaScatDYRN08k9U9Ns
DVD6EyjN9xJ2MbCQInCQeJxfnhdUcDgKRU3sxk3h34d1n0twxVxtmKhFRU5FsUYysWuGSGYNeKCy
5ykP98LFaKhpH2clOeZZVmcMvN3Ji8/D9isSzKr9av1e6JB54kq94yTOQSDXNgIIMkyj9NFVUoAj
2szR7cBCxe9DFqaSljqcjLzZBGWVa8w3M/LVq7GvOH2UgUPRT0BAI8W9/6H0AQ+spg/L6NRWcZ+y
LNXgLlRSp511+9ssnnPgqCZi6El2bo6Ck7OWkCIvYhdphlpoLaOiEgd3gnfWTdYdCarZBoOcZex3
DM2/aHu9PYAr+RI87ZTfA5i91wEmSsMYVCTuEG4bIgJf2gQaTaJ9xamisAgi8p+G7PQOKPhz1E0c
v6LkIDRgs6n/lsKb/4K1jutHUIQmBKuePBXaCaWY/2GYwEETVCTxCgAl0uVW6tAVO+ThGLuj+B38
EbfhUfBVGsilEzRW2zlaSVuD4gXFCt6wkrwJ3l0CmHbLzDJmPSL3aOd5NmqY2BRltGv7XQmlGEi2
6BA9e14Z7dIxV1FbBwAYUE482y5H2yB7Loy9FLvZsC20Q1NAZwxS5h3KBkDzKt9NF9g1Ev9tKNE2
ehsgW+rtA7nH4KiG6maxM5QXc2Bah1a31yF8HIB9SKyyEGi3VpFfuh7wwMIrH4/96V13OVbBL4Nu
CM3YRcm/tXij5VaRDB41seQ2aq0ajeMk25alsMavs/DemWCEALFM3Tog0ru0HJeZV0SailXSRL6t
egV8Ycow3pGkyFc891KAgKqkjmIyiNyvZINyveCkHAPc9oqkgv2oGezQzF5QA9qLUbFWS1l0Loh4
ZcD9kB8Cc83lzAQEn0EDkhdXTNADJZlO2NC6Yl79rA2gCrSD12i0Bn/Np11h8nCWf5uduU7P8AMv
LJrELTSqFQ86OTXiwXBwQIXokPebYY1T+xriNVmcHAtQZRoQ4rNP2JOiknx/TNyhRYICsCPqVR8y
kOwVbeRXVEqMBx+hUmgLg9VWTHdEuFkg/s1wJ49/pWHvqSsPsYXIGyNCKV3TgatB+fpy6cVCEoJG
EBA4+Wa77wbgGKSaPMlCRU5gI/UPUlZwJgpJwBqgk1fenku5A4ikggJHQy4LWYtZ1SLSPT8iMlQi
haqgWvimDyj9qVtB3yvKJu3rTczPpVHZQb12kU8TmztbGIUIzyRKBPHvy4mrUgKIUQvLHaF9ca7E
1DJHIAhCO2oTVooZq7TXtj6i0Z/yxCEaFBenh2Juowd/lFDl853YvC/Suz54MWJL9Jj+n9klIBiB
7TKlcvA0Q/bhcozCUJNQSqTUrb2YCcqOVy0IM07mGvhmoXgEQ3iOm1PuUgOC5NJQUTSakUdK6sbH
8knYQTmVTSyW4CN9/CypXLHbF/5SwvDC3mzXdWPa1hDtS12QWPqO+nfq6Hj8Hu8eoqNGX3OqMLcK
/z+898KJv7A7czSQFqiMMZRTt/3EIyFSD6n/J9U3JMvBpxFs1NKgHjmBwEvsnyrh4GE4uRVHdo++
ouaQ5Xa2Jj+2cP4uRjTdxL/eD8Koah7epKmLCvrUQgARdDHBru+p5H9X/SqTyKI94NhEAhmqSYjq
0t4wxIFe5bA39Oit3E4kmTtQUD71+OaA3TORshyC3CG124KxbUetr+TgVfTl9g64psKctvavccyO
X9KiH9k3sQMO4CgB4byCajGtoNGIxsjmfVNZxxR4Vyh+uE/dx/m8lptdyhNf2J+58SptlUIqpnWn
wLp6PiuPeNJkIUiIMw/TByGtE1hn/nF73ktlkN9257REwdCAgiLAvBs2EIoOfLzAWezZ/riBWuZt
Ywth1YWtuVtVuyA2fMzR0A+tFNGwfvCGl55/r6JmlvJHF6ZmrjQxIjUbFExLuYeKnok0DdqG20PV
4d1LS/Uu/KcDfvHkraW7l2+uf/fRvOpCOEdQ4eNED9I2g8RzxsST+CKO++gbsJ0xsgRwsmR28SRr
K8mchRjpYsqzOwzbp+viEasrKmdNAs4udPqeyavB8eKdNeW5wdsIVMWcaqPsNEHVOACfRDhMgEji
JBI6IWSw8gvQr9Onwk/klH/kV5HgpWg4ZniH5GWCCqJZroHupi0z85qY9L+DmV1XaSPFfi/hO4f5
qfXtHu8agUWCgx75GKCeQ2IJa0mz5V38r8nZjTW9iME8g3VWyFEKnXqIqPoG0LG0yjOyENpfTG52
J8nyWIZmir3kpBZ6HkEDes9Gb3v7UC4V70AdiXLJRLMOnNlsCTsxzqUoV1P3xcloeO9b1SnoaZ1Q
BkV6yOyB4rTbPrEOAKkVt7uA0MGl+8v0bClNQec81qdL13Kab5Tk0FKaOiM12l26TUfG/san7KPL
QQMcVcy6PfFlp//L+mx5tabrorTGxMvPys4hN0rgVJ+Z8iJae7OxS+fc0TOy8NYa8+nyJYECPkCi
SO2gF//S6QWK4EP4EM+ZGHzHSGQrmaWBcjwEnX7waBgvFUgX6xhdUzvcUmVcAia6cnAW4BYGnowg
NwBEFtX3OVZOV+NuSMUycfuWhsYGSJy6OnEbwC4cXzZ8J5EzhJYYbUZ1Z26iU3lfFqC+VR3N2KVH
6XtMbGTZ6kMYbNO1LrWlmwzUBEg64SJFxWG2LbqQt3IXiYlrSjVaSDPkL4ohhekwBw1IvYZeXHjH
qqC6xYlWQdMmzjEvQymphWYSpIX7YTsmcUoBXDqjg31ze8P9iBbMLyusOu4r2ALGdnbSlAGZqlar
U1dDA+NHm9NMeEg4NVGbfJHevYKK31Xes6qjeb6PdqXvAHU+Bqz+7PuNmFt6aMEzj4kVq3uOypC8
j17lo/pYyA/g2vNw2f/liQ0f43fn20Nf9Ke/hz77JF6nRHXjN3DdmgWSKlZ0TMsAlziJJVp/hHCX
FjTbdvdr+snXZCCIy4xpM+goDOCumHm1IBp0j+u4Az2N6UdToigAWUFrPWRMZQQEoJuaIqVVfAWb
yvVCOrS2DIA3+4wrWh0DddeQlc+49Gi+GNIsaEcM6/ttjyHVjjXYgNp+OzvtYZOi2/Yz/6tu0Z6a
OFAo3TRMfrz9HZRpuldb6NdyzLYQ5AOAs5VG+Luddo7+vKl/74NH/aDtkmPAygPYDWv7L6sstk9A
v0p2dxLj90xh+H9HtoKVW2Tpuazi/jInOV00SfxkJ3+9FkQwRdVDkWSu6g9RsQv1BnR/tackby14
8V7qYGqKUYKhKJknB+lTMybiy1AbyVummDFf8SdL9waYJQhYwgmwPT8f7tdoBiAMCN5TmdvUPkTX
qyxlkZp8VrVIntpS7OntjzHt+dm3QKUfRULI9+LPnMDa7PWwIZWeubqiqzsjkPA+QP7C0gWTMKUw
EhqX8Vp+5JpPHlge8NZPItoATeEWuvQd8iBFUt7UmSvHlkZoCbUAzSqzrfJYooVzIw2PqlWcSu2g
SFs9p1GJ2MxYWeil1wpE3oCJB14R/GfzPmJl8AeZ5E3mCltNOskl7UAecyzQzT+AgZk1lrirVDs1
bLlxxpzmn/rKU2Jp5+ESlXUA4lHrAi7/chlUn8u6T4rM/fiIQM+Q/JM916xwgo/b33gBmmnAjgmd
AGQ+9CvnkKeyMoo+ZgpMHMVEq/G58AtaYzcVSEWrBU00tLcQFnEkY0rOxtEmL5HZsIIEa8u+4KnA
24X0OXiZdCJdTVrTW5RfUnx7MDJne3f/JFh7INkpgpSvl5U2yKU7HywiQNCA+EjT4R0vl7hsfdCJ
kCHDkxSBCUKAQ5lQLWXkrvCgyaKniLXpWlC28LpAwxWadhCJovly/rpABkyQGlHM3E7MocFWDDqV
G0nd5sQbqJClA9VbhdtAEz13Jvc2Y7sK01uKjXC48LERehjQgZ45u1YqQg8nH2PwPPEV5SThK+0B
bbJS2UMhSSoz36QIoDr0N47dZ91CSdPyoE8gW15ETH9TeG0UWYB4pEBz9TEfwU/XNOHRVAKAvlPI
jL014ui/6T20t5noV11FVUgOwHHomXTkXSya1JQ7/8XLZfJSplVbOYkuqK7Sprlh397jSw4NEItJ
90iWAL6ds1DGEN8oPTPP3cxnoWZLOdZ4tDJ0M+QpE4oP+R3DEfYyKBAeOuixNxLTPrq3wtGAswWE
OgRJF/g/b49qKUhGIxXGg7oGYkF1lhGZMOsl9HK4a6r5RrchAQ7ysztN3/Q+q/d811md7oHZ3h6V
lSzwT9Lp8maH+AHaKhGhg7seNYfLnV80XDWiPg1c6+2fwU53p9Gqd2BMAh8aFoLeT/rskzq4bxkg
i/iklD1Br+nM9h7trONxItJqQRXzjoQVVPfOEKF5ekrZUw7+/xQiVvv9nj2tPSqunR9OzSSnhIoM
xj53fuB8TgrF9LxnqXhPO46upF3kP/j9SvRz7fQuzSiXS+N7GTFQH/OeG5HYPL6rgJUFvylLxoOS
rKm/LWTlLq3NriCeFfA+EazxzhpYvtPBo1P9zY+n0wlKNWz3/YnKWr/vGT2Of6MHsgKhXTgZl/Zn
oZ6ErHAnTvYtbVMH9OR8TIlopCjVh4dXEelADVEVWmJYQ5uVy/76rr80PYv0DDky9GgyrXuOmv+V
ovuIaCs2rqPJSxuzfc55zhNcK94zYPdFg/7QNerCBfcJC2gYRol6qhmQ2QcUut6D8GUmPCcQa/pG
MrPd36Gh6OsEETdirVUkrxMmkzWEx1NFHB0MszUTC423StkIz2CEoH29A28oHYQ7vfiotdeOrES/
i19o6mWEr5p6bmchiCeX6igMLawREDJUm0R/UYZs7Rq8znCZ4tRCP/Ww4OecNm4YO6DUUkEAN39k
JxvjaNA9NKyAKlixtHSBYF1Uok9sBHhtXZ5sregMveo94blHeakHAV6l0Ko6Feisv32zL10hvw3N
1k2pIIMa5DAEWnQ84BTaqiJVenDxiZ9xvJqRXTM3u7GqqlErrzSFSQYmeuygdCXgBOOR/SkxcDmy
vXZYeS0vHSvEpYDMIGgCfHG2kqVSKPGoYoKxCQ4CAQ3veLzfXsOFvYcoUJqKFlBJQE3u8mPlcVU3
cpBwN9bK1zIojwXaGagfJPZtOwsnCg1TQDNjOnh3/FTKfz2pDD3swnZEB3FaZXuZS/ceid7MNPhQ
wMtaJK0Dxt+VY7UQfk1NWv/anH2wXu19XzHQTHpyQEsZWpziB5SYv3d0s6NwttBG8+5iPGyfVkLe
n+aZmeO/MD27rqQSZdW6g+m3N5G9aPZLxwbQ6BFqOc7OtDGEj+fp/kfSoeQ0PaiWRhuL1RukCqvt
Ibesvyvp2YXdezGiaSP8+gC6oJghqQvuBoG51UbPbol4LHrJSsqaVdVaF/uiOVwy09MKWMw58iGU
cjDmJJy7ETL5sh00hGnGNqoPgNqtXANLzhVUJBLAK4AwofI9m5oM2eW6V9Gu2+wLg1UcC6rQ1KD9
LryvH1KLeKzyaB3DwXJU4yBA54GxVP3TFSXN3lEDvL3VF1AfwBP+Gs/MewCnLxWFIHPXamzp7RSq
LHSUU/8X5AiceSsx5hS9znfab2PTh/j1XXtekqitTPQqj5visT2K0uEPQTaJnIZ8JYpZAKlhYjK6
nAiatCfBy0tbQl+LSRHF/lTbPI1Ukuzh6+vwEiNB9dVtlTXw61LUdmFvllgPPZ+0YgB7Xbhr64Ok
u9HBbx10r0MOK/C2SBIEIyDusQX8nqWohza4l8S3xNzJ9aGzRaDYhL2e2joRrD49Rp6+Evf8vCKv
Vv/XiszeFoMfjx7oyH0XdIUFNR1UPsBAQxFefvE9u5P+kUOrprX9/Xx/7zwehU18x57O1tvpsH1S
P4J7iIOyrWd/6dYk0bgtXm9vxeWj8e/45uz5qaLnI+SofVcGzTR6A14r9IRCk1pjob4PyS7bQ3EK
6YidbMXnQTsVz2jT6P/Uj0LKBnRT+w+3B7SQdbrYQmTmb5AgCYKuwiclxqn23iUBQpDmVvFyq6tN
l2ROVtFOQQJKLK0S4MPcUizd/C6Nk9FyGnurTb0LPhawEGTt8VBHj+WcxVwctL5IxcSHjKaxB1vE
ZnyVHwImvnXghfI8aOaKKyd2yRX+tjhzS0Mqm0ntZ76rl1u0kw+VE1vp8A/y8yC3+1+WG9UIZSJC
15HTvDyxDdK8LRmw3IXqKAmTE0t9Ku98IB5Nu7uLaWrp/j2aH/RwM9rgJYxHZj6vjGEKw67OCDRM
gcif8D4/mflfN1QzaGViZg0+eb0ZNbAeiMo+5H86zgoZSd403KHKvpE9ncZixchaXXIhw/cD74Yq
GeIbuKLZrUVarU3jFPaHDaHF3wxwLJoBjcdY5Kz4/cUbEouNhA+a1CYNtMv1bkefYzsNvpsIicOr
l2i0E88H9OUsB4dQU+HtWaCAo+odsGcuWKIOEpWXlQVfiul+D2IWF4+5Kfp9Mvpuoz+B2cM0tlJ4
NHpqZNZwjvzzMFSWlAWWitLcTsYTX0Pf6u0xLFRkQVg8sddocBeTYtLlQkT5KMVjjTGgHuoksSXV
9F1h6V1657pu4kRg3fUn1vc1EcPlLzClk9GwB7j5vK25r4gBtgYNNx6DJhM6FQTmbTetbf8h7Cv7
WFOdXfRRCHL+n73ZFw9A/F/0BPaavdUfy+f0IbLro77NTprl/ym3yt24FzZ34EfIWQxK9OaDg698
7ZMvnTH0GEHSAO9VtILNznnJy0ZO4ipwhfYpFq3grJe2lFGZ73XzLomO/EvYK2uY8cUo97fVmfcL
fBL2ZQurvsKct39O/uekW4n+kMkPvuFlnu4GpoMtVwvsB0BR6QDtA3bn3hlo/y+p+zS8HtZEupZu
VwCuCVERdE5yspcbz8yj2kyAvnSDfOPXz2VzSOV3XTn4fbaG9VpIbE9EeEjnQ5cSNFnz9uAIwkxj
rIhI73V2AKn34RRQUIGwO2i4ECb9L74TFwtYkSds55VUqFkmRalEQuBmDbeJ+sl1qsh2DlC7aTqN
9gBoZ1DZQva3Lr6LYxJaPuQuNJWhBT021x7fC698rC5Brhd92njpz9YZtbCiCDiaVM16o8VbSTx3
IPAlKw5suptnvgN4OWRiYEAi4Me7/Jo9BAaUeFBCt633gsJqEL/ag/9gjF+376vp98zsALOCTkrg
pqEhO6+oyyowwDURYjdqcqsHHyASPmqzC06lsg1kdECooXXb4sL6geQa8hggDAZeUJzfGxIkQaIe
cHuZ3df7wVnTnVnanBcGZjdwWYWDlzYwkN2Nh9SSv0GeU1LEe9S0zOd1ks3lCU3MZdDbQLJ99qmK
FCFArcKein6G6hUtt+m4h77L7WX7YZ+ff6lJWhh3O2iK0AF2uSOkJCnlqggT96WygRKrLZ2GoDxu
jwWVjnhTj/SxBbT8IYUSQZra9QsU0PdP29ujmIzcGsTsxekD5cTbBoMAHYytjj0U6T5uW1hYzYlw
CBsDsenUmHM5zU5udKmr0Ngr9XDc4y4IQKlbnPnKLlyYyERwh1gF9BlQUZiG8Ss2K1MvzocMEynb
5EUXa8ORynKt6WIpAruwMptMa0qqr9YTTMm8b9u9cvQCCLomb7F0GrI3ZdwAD0yrtVjsugKInqZf
c5v5xKZUS3/MfTRfsEiH+PbfajyH4IThz1KF99Butdl94RJBhAsBZaQ9kIeYhx5lFpjQh0SvJpD3
DWQ4wuhx6N9LSN6CoiP3z2vv8as9ggsRhtDGMhE1gjH/8uO1uhwXmZalbjCE0ByKwQXCN2i0CVgc
ySsb5eointmafUIVXLY9xJFTV6p0K2xNsE05SdVuAq+3GvHz9ua/2pUwhiB6Skua6NwwZ1dJlupD
pQcACbW4rHj70ZbV120L10XBycSEfkCTPnL981JlLsVhK0ktwIpAV/ioCbVvb5LHQuLwB/lwENY2
41VMDpgDjhdwFmBeBkZ99q2UvAiDKFZz1MBxYe1aSwAoHJBwjeqbkXUWguHbM7x++s8szr4YivFa
HwlK7qLj5/DBabBpWcC+/4+069pxXFmSX0SA3rwWnbxahi11vxBt6b3n12+wF7sjUVwRuIs5ZnAG
p5PlsrIyIyN8oyZ9p6uHinwv1OBLm0WgT6zekPTDpQbelIE5835bJp7tBb7jZRZeN9q7srYpMIIT
h9U+SlPxte+5esPDscNAgaiQkVgGIg6PjXt7jpeIst02mcWbCYrdoHYWXBVt3+lPO5NRfogtR5ZG
L3c/UpBmlGCp8r5DUTtVNDl1c+wfc8MZpvfGJQs+xcb1YCQifKfG/EJUiCXb2uH5/pgzM77CRCpg
c5sBRZIONVXHRyJa0QOwqr8JZ88znht7DEaGmUPTHYoMMhzW361+MyjEiUKA45Fh+4vv8rsRvSvF
rlp+1OYJyl+1/h+YG8joaYiI8KCvHQ1OhHhjmQJ8aQH8KpG195ElRsFrF9B4nRxNBEH8TJz6mNfC
AGEJ/oRFIAnHcr9qtM2nhec0uYXqWkfAS5eGBg2Kz72ErBW6ZfkzlN8STbLBQX0qqWP4089FlI95
59E3jHZO7UU9noBlboGDoXK2UIlNI1K6qpoCKNAK2vNJnvJotyMezXEqSbWdKW1u5YazCNfh3BpO
uZHbnz/ymHThylwiFrmVeUuca6JtDTkjdPHWBtqCe5HO+dwmHULuu6huNH8jjykUQcAmTpVbsbIV
RLO+Uix2jx8dMnulFMDOkrlU4Oy2GcUovpQKQclh23DJlqG0PgIG9YL+ycjwv1KW8PU+iSoSQVAz
BjqQMFSgcm+AygizR+YhWsLggShGIwaSNoisR3du2QSAIVJRYTHOMWq1EAwIEujqbbVsFn5z6PW5
GvsjbB63ID1QSwCZjbP/l8m58QmI4TsQk9iF1eZX0KyzVngRkJKMBqy6v5OJtI3XTUP6lWxwSBQ9
370T8Qw6ZOGPwKTFo0V0dFZouub8UFEKK62uPthCNLE+RSmR+Rk7E1eGSIMyFFp1iGge+ICA+Itk
JolKy/ePPbcAr3C+xUYCW2c7U515ZFnAfOI1ibrMIP8ij+9d5ESyikLu3KJ18KEZn8AZSYaz8qzz
1oemDvlYsci+qGCkJbHp7GNV1Y+n/Gd9zYgWkGZm4FPxBz4HuSgaoEp4/NH57bNOEexGLEH6oLqR
QRlRpscbby21v1jZRUgqs1fWQbkU+gULqUDk2ymN38m/4TUPZpzJYzryb27+fczoaDu959dNLpe4
VMEdsf5s9BpYV9IbIPEiqHgQqHOCTFuXCBq7tPVc6mbCl0GNEXsAgSYaXulRiMIUqVhTaVdZuUhB
X0DhwEAEWoq5UQ6XzMiBiYA74lU8wA0R4N1fQnkTcXZFDWb6nDALigXD59IzlZoUke6Dw3kBZRFJ
Ik6v842ZAVENDgf0jdQfcnNxQcjErytQZbtvz8/aI/U0uBrQ5MUOaqDDv0dXBR7zfiVFbAuKRCIe
bUrvzDrXua9AkxYhmtkcExwOXao22aZntSbRGW4fgjqRXkix1gRrIMIrs2O0tPi2wdOkgyvbT3S7
/w7YfuYi/6Myv5/D+28dzWEUBknAOHRrFejgxTkttXdUDQbkQI8mTk8/x+t0J6inUEUk8f18oh5J
OEYTNdqmyDJ6cpL1LZ6s76G67XTkLMEprX0OydPzViHvF4+8fQgmo1rq7vIxY/8Rjg376BlHVg+F
dDy/RkkpSuHbWM6EFmFaE5IAmmsR4IdBjgZax3A0AQqfNn7NmB2mdDzlt1ZHpyPilFLmBaW1ynbX
CYjPQnA3KYsInZ3P55d7PIf34xtFaazQ87xXYHxGRIy99t6pYD7Te/SLlYBf6OoGWepPFhnsyFTU
nIAHHY3DaxXemszlqR8bUkZzPXzrzfUH8p9WzBi7BRd8vOEuPBjZ+8UxhCkX/ihTS2w45xst8doB
ZQNNn+VNfbzx7ydjdCqhIspB0wgf4GTfDNiKIaTHb4KKB7PxW+CnA/AzdOZu/cnzhcZ/OEIA0MGZ
OnzVzbApz0lYmqEwbMJ8Ge7p5X1JfZVL3xBJ+vHBSUDD2nt7x5HQBAMvBXza8z3wiAoa5h2MT0hH
DqIG4z0uOJ7C9rLTWTDfhWQLydhzsHLI8Yf/No/L8GSiYVBQ2U9+9734VXN1rij/2L41fAGgSaCl
GJhsxmQZFAhFeTuKOut1fd1vvfUnZ2S7PUpVHjmma9M0d/qpI6vVR7HcWasQAkkA/R7mFFSH5X04
dTdfMVp+JizZxGZDzAOr1vkFrC8kqbyZEzd14LCcoHoYdIKBC79fbUAPUgk8S53l9bpdSHrIKPrz
9XwMsIZa+j8LoyOdF3YiunkGdrIIJDkQHuM4HNzAdBhJE6BuIHZzknTCY+x4b3J0cpnObxXwR3ag
DHvdblEsSMi6O1yv23dX3Z+z7RlXvAYm6WNLlj1Z2kuHnLn1MlJNQnTdShhiuSvcdkR5WZx8stLj
HTpkrd9Y/daeT86UZ+U4NHqgLxM9ouMMIU8NBdoIh60B6XUjHPz+PeV1L5JnlnnSDhgO8XYAXBYK
6PfL7Nt970fDmUqRCx9SnzKCK1oEgKL8fT6iqV07FNbRRwOgF9jE7i2lNpfWnRJ0aJpWGiII6BoU
2YbUyID+vwyNaeeLBnMXDodUid5sdl3S4I+5PjcxOWv/xjKm9EWOp0gr3u8sKYBSpLOJ8DBggouT
ztXqZiZtDDCuK8FRcJt2VsW3eGDFOIdx0qPvyF0+H9HUcb9ZnQeS3jLpqE6CIbvBm0pBnT+Z47if
GgtU6xDiwnUObUX3G6CSWT6hw7yzajCZMiHAo84OAiXPx/EHhh47x1sro0CokdqGzWJYQaoI4vF4
nFy3e1rfGy/poibHdn081upbrb998Cz5oImG/oznnzAZC95+wsh1AjtR23yODZhqV5BHgW4YnDKG
sT/iqjLBKMMdYrL50BPttACOIlRnXMfUUiL9rqCNh5WBbxgd6Y5F++Df/q9agMSTmMjBDM/E9Er+
szB49ptIALJOouO3GGARALPgaqLzmjJzCL3/YyX/WRk7DCFipSKEFc9fROR1mwzohP3yCBJNzzo2
L188AWscgVyLtkO0N8wlejBm/OPMUP/IU26GKjW+QtMyPqIc/KPyI1ihYzzfL1MmUMTD2++/+ZZH
54Kp26ySnA7nAi3cRSwYdiYvM2UOLz7xkkaxEJge0H8jrYFGoftVCwOf5yq27oF3KUEwkwBliw50
bRlsib5hoUWdr6SPVF3MNZdNZDfvDI+rawOnjiiUMMyR3DXFDy9YF+/0S1aD5MbMIBn+knw+n9Kp
0AJBIj20bOJS+4skb1aNZnK/5JKityKAmLpY5wEK8Ksj3snvgT+TvRmmbexwYAcN/ehDpfFIvp/W
uMvirGjY3pJBAliFp4pJtZQj9JXyDwqXrqJsrmdn8rF3a3K0kn4ZJ0lUcD0ee+sOJK+AC0EX/Z3T
zoZjkagCzyTh5jBDf1v9YaCoDYnIUKCnYZwLaNg4gLS13Ft9YCihkbU0AfGmFnEXD6SG9KaqIPg0
h9KaqD8wAz/2/1odruKbpXQqCM4rmd1bNeiJRBLXOkDEEq/W1S+jKtGL98KAByC62uzi+R6aXNcb
wyM3mod1RrMpDLPKi7diWBIGb3Ty5nJmvgLr5HNjU4Hp7ShHmyiRbHAfxoMx59BQDhF+0sQM28Mc
toQbgurHRRy0YweRGWFc7QjQXetEnNBb222hrg1kkRb1ObMo3UQXo+oZtGYx6ldn6B+HCC6iWqTm
r69X68PMJTU5YFBuDAp9OKjjBlsmszmvUZTeQqaek41ywblqrM5WViYX8cbMeF6LpOKVDmZikAPt
u4w0cAQxUVRZeS3ZuSMy+UQGWSQ9SIkjFyMNV/PNZi0qxgOyzKUthiyXlH509PP+8x3Spu/7z+Xy
uATDiuFQs7jkxxtfApgNJTPk6FBGlUcvqayq4qoC96xF96xFCakqcHNe7lG6DxsQ6XYU31EPHHSK
7oeWQMcpyyu/sRDR4CYWVeWTWeMmJvF++RMvvi6QEAd+btBWPC0sm7iLjxW42g6S5lyen5WJ/Mv9
p4xmGQiDVAqdoLFeOcLtwQBCGAMPOECIIhNI6SW9NC9v6JHbFfvTIZvDqT7imEYzMdznN4ssU1IU
dwHMy9a1+wUBgLpnCGjSwZlJjuLm68LvRfK224Fdm7jvv6jWPx//9Gr/W4mRR+wDvhCDEiuRdpeo
3GfSTK18Yhffz+/I85UgEZMcHgNMtVyrjavBq/3QfVU65EWHfthys1IXi29ZV2Zc7oSzv7c8Oq5y
RTdSnoQNAssC/FM0XqSa4mgRBGRDsLlIEAEITZfZ58JLGK+jdLbb+NE93n/A6GbtS5numwBzy5Fr
sHtHMcbVztxiuSS8Zuq0sUpXJ3jEuShzIja7s/sQZrp9GzCD3XWN0AxkX6Fx/jn6F90mK9XVF9TL
As2yz/fRRHL/3ujoqRRRkh+xCYw2qlARrdXet5/16RwczslquTQF/RIieR0T2nhDcEgqZijBg35x
LjKduJTuP2T0YOqEJk68P9+S6cNxbvT39/KsECgB4+UkqmdfO5rxmkSbzRu0Pnfw4QToA7ydzO+Z
LTh3uv+26M3pZpUqS5IYm59avF5BepEhthJVY2lr5drVjj+SvtEldPlDGc1aHRTtMHO6Zz9gOP43
H1C1dRdFLlaF3ZYa6MgQ3eH+wCR4ZNkSM128QEDgousrzEC4PbjmzAv68Wa+X4yRe+s6WYhqCvZd
tBfazVpOLQb8Jnas+tnMO/KReO7elf71jt+M1ZeVqlUGV5rpEUp6W17fL3V2+aIzq53K4iLR5jb9
7PSOnBsY7dMKeiqNBVSCYDDa0j05pB7iArwrj4A7bTaRBse9Qkf/5RvqnuJxrq9/Io18P8UjNycF
NuV57HDaQWqwHoAKQCvQq3yDhQ7W8LXrQW/j5XKpNBkUEjrXkUHxFsrp+5QAoo6lXyxmlv2PRus+
Mrz/qJHrC+Ioc/J6+Khto++Ra8TdjvTn0fwicHzeC3y+g90+xwj692x4Yvdvj9zsgV5xqSgY7IJE
cRsRrdxsDQm9trZ2PLbHDaEO2ApA2eFdOnPUZnb6n1O+sWyDXscOaFjmQNeOfJXRpcnaKyH5E/RG
UrP6c387AZu4m+Ex3C3Pi8SNUtjLtWv2seU2iAeJ2Rgo0b1giCfH0GYWdeLNdm9yHLWBh5QKQphM
NXtrm4LhrewFv7fX3ZzffMxi3Fsaua0w+p8bbOjV2m7rDdiM9/tYi1SH2BvzBSm3WCQ7Tj9hG63n
1ILmlnLktEqlLRJlOFFiZJaFaaPjPsrVsF9SwdxtNVGGuh/pKP4KZDtNcwW2OlPzPXLFFZURA+Un
DHR5fJHUL/n0lsCPadbvAfQG65ltyw3u4eHEgBabgzCRKIB37P6GkLuw8P0YURK/XV8rpDYz1TgG
26N89hrVdJHROSxdo1xzR1QtII0J3mA1PgyX1ULuB8zeLJBzAjKCObn5pNHqZ44n56WPT+oOPJTC
1C1cOVlKPfCjtvFFdkjRnVS8BWamYnLZb8yOlh2tgVEWcVgKcFRpoprKb5GXqnZmQuzt+eH9Q1E9
m/TRqicQ9gtrBfeGQLpDDeEXlEkQ/LPqZ4wuUCw9/mbW5xy7YIlTvduxGoq/UNdBnYg18tfNhQOM
lwZZUE1+8pIc2eWlMt78nbDSQRKkHdAmwG6pjdjNTdIw98++fHTjsaHLtjwfNZCWZXdVQFsUw83V
56ffZNiKA6AdOjXjikhmx5mnyEPYhIyUNEQsyEbZOP2S3u+ASENXh44elkWM4tna+Vxks+1jj3sB
Un+0IkqQGESf1bi+1GdsUUP2EaUSOtT8slxWNpWrtB3toNJEYloKtedbghni4/uJvbM4LjRlcc00
vht3lkaxJPjxoVIDlfMDpWEzzph69K73pkahegeeqgCSoR1CddoU9uu1rK634MJCzOJq2cypGrby
w7hQl4WHGfJfY4QdUydlXrcYFzjIvYyg31WbOU0T6EmMB85rgIkq4DIc5by9At1+XY9CLOg1hqb7
93dnAVqCnly6vVyRnXro5/SiJnwUkPODmhsIXiHEO64/KajZtX7p9JjDSm8AGPvcH/uFqBUGcL7J
kqiWrzfk11fn4r2JWxhoeh6NEaAJQtvCuI/ZDvCioCqhs/xq1TV6KomgJtoVJSBdIH+Vyi8QNpA4
nUsqPt4T92ZHYWbNsi7rZTCLzKmOn04hyNz4kCBaPt+dj1wKwr2hUejoZ7lUu+hWt16RZIu1PfIh
wfoMsjz0/CnrQv0szL2nFyqDbGMIcun9cqOz65WnWeAcNq3EEBe1uVrV5i4zTqWKv1aJcaIJTTr0
3s4BWaa2NyiOkC4buoxBPnJ/fYolRIhSwe2hb3yK11lmKZ4RNO7MFp94aGBSbswMbvkmumT4IlPy
BtuNXVWHDEpH5ldITF3fDYWq31Ooq4vSWJwWH4EWms8XZMoVIh8IV8xDLAz7/d40m6VRGnFxbzm2
o5bK3uaAR/PXFBehHVKeMTbxcIB0Awu9cMiEgSlRGL3eFdtHFTJBXSDeUOsUJHnYAhQeD0dJ/USN
7iJjFW1CbZE9yc05LNSwtca+6tb4aDFZu8jzKkSC1wkX4msqItiRkOVlfwu4rTxDAFLOEk9M+f1b
m6OVhXyzUjsRBsxsWrTwpgtJUj0KJMg5RzpUQy+ZdHi+oFMeBA1IEKQZSM3wFBkFOkwThzUXMrUl
XeDywWucGBmv8cq2tuxoiTv9ub2JWb0zNwp2qjyiMqela4tf+Rp64kC8yUQqVbw4rmmXM6waE7v1
ztjw5zcHhQ97oQwLjI1XJcroYi3Lr9m+dGbqdJNziMhgQPKiZIvG5Hs7Sl2KvpyUjdXS0PEUhWAr
N9BncO1O0Kssp5aNHzGEB411VLmKKfAdNXeNDztjtFtxUCCbAH61AVE7usaBUBUhx6TUltdqtG8K
6cBkSa2iC3tMPrNPriHR5/OVFCcihzuTo1FHnsiktQ2TPG2m+Vv1STGfvKem3pqOCZNpXkA8Zum2
bzSWudWEdJvFhxRktrHZKtvQfo26fQk4pQDi259AKUH6upJbte22iX3k8X9D3REiZzQWTzh076Au
EFvD7bUIakWZ6slmGJtVSppTv+JQlSy/fVDnrmJazcqLG36JwlfcHMVK5ZqlUEDP3oa+jd5KS2+V
+TU4TkoV7K5it3k+LY+shAKoBlg4KzQ1obdPGPmNuq1QI8lRMuHTdX8qGJUyKn4fdENLVeKuqhZs
zjong6D9JUYL9gVSnc+/YOJyvvuAkRNB4qELudhD2qPR+I5Ev537ixJ1VJuVOLPzJ/oLMFgenfho
DkHQ9bdHbk4YR6clW+IystjMEEi6qbV0w2mGv6+N3IjNcLmWXdU1+nVk2UYPodstp9pGhCfsSXpv
1RySz+aOmrk3pmLAu68aOZkwbama6fBVoLe8CjbZAjY7wGcp/UqBqK/w1pVrqqk140sn3A04dSDq
B85yKD3/ZWluJiMSUxGcwmFrxb2ILUqrcYXgCCnlDG17/vX5Kk8ceA7y84DMytxAFjAKwVCAlcOk
yVpLKinvtcbrlPBia8/s5onyAUR8oVkNzlqAvwHuuHdtgpK4rC0Dpi+FCYGYgRHamtK6Gqia0prk
ktWjvIoqPaTEmkjzoBfeNWrYSCrfncR8VRTgrsupRerqDGc8n4Gpk4a+OgVgJJw1dLiMHJAvO0wX
9FJr+eiCao082vBCSg6Z+8OCCwPFSjAK4y1daDalZpnp0DMHbeJpCk3Emw8YH/XI9+CQAR2PXsHw
Zbw3+lVzPgNy+F2gsrIAryvk5Ni3miZRt8Z/mcvBTZx0sAAMgGlgscDkNLrf2KyGgnuO51QO7Dqy
RXajbYOFse8JvRf3zcZ7KZb+avF82idAaBj1jdXRliibHnxOLIBL69IIgZggwS4jnLE3zsfI/CnJ
pjE2X5IKWGuzXLVbS535gKnX8d0HjB4FmAuEp/zwOsY9wBig9Km19oN1ANE6zdyrUzOMwjfU1AF7
g2Lf6FrtEpoSnY5GBIr+MwGFivY17s99tOiUpSTPHbaJGxWi7ZBtwesB/VHj57GIUCEuWqa33Ejl
rtVHABgFkm8vRNS+LpddraM9FtSJP6c8wEjnpnXO+vDnN+5LcqlMbiRYL7MtODjhNzk0/hAFOlYd
B8Z5vQKxS7CQXJU9u9nO1Z/vq4kSLZiZANuGbo00qDSO7q0wCMQgLTtAqyQj27oMkZ1fAAHWLl6y
ob1xhH1fL5ySdPSM5YlFvjM8HnjeSOBravGe8hcss3JEwsobia9JwqpuMvN6m3gjopMGgiMApQoQ
gxzdTUqWVpSc41lRcpv6k1d+8/aszImRT8DR8TIa0gKyBFlcKODdr2WGFyJTKrgdOPLaqY0uXP1v
8bfdMAYo71XByMh7b9QarfYb2Ww+GGN7NgFt6NX0A7d0tqn1zRvaHFa6udnoH92S0XloNy0vvbp5
W61+DzOebGoFeAmM/BCEBnPQWNhMimu68RO2s8L0ALpKJdOUAJ02JVRnEDQ/32cTZSHoidwYG+2z
HE2ttOTB2Hq7Fz9CDXTrFpGO5eLLNHV0RYNAkgLnOntpZh32xOvnzvRop9UKVwGCyXQWa2YIizzy
aay/X7eDFGD4qpirD2opzHiwKW95Z3O04Zoije1SgM2IZK8SufrLLbNLX/0Z9zH1WOeBwIYwPCiT
AFQa2Qn5sqD6GtOaIAEWa4kq4s0BSml6iQdsgfjLNkpdvkZatqeW0su3cAbtxXlO02eiFIbVvfmM
0Z1Y277duQ0+A4TxDHh8dyUml131V53fU1b9iV7LFs174Hxdnhj0Ewoz22vYPaOHGCDo+CWixQJ0
A6Ml5u0iwSzg5HXJT+HvCvn4fPv+gWkfDeBxwaI7+xGB2vs9iqlt0VqAc7zXS07rN/yrvAJ2XwSc
INRQLjBzPVhmuSaZ1gmlEUX7HUQCQK5GvdRoYCwhIdQhdTJ3iqeH/u/LRvcynsAZHbVla3kSXawD
R5B3ghyeno9/mL8nw//Ddt/cUmWjlByT5jBis28s61SvWYzoEl1L8fa5pcnhoN0NUPdBF3qcW3U6
NC5UGSba9d1TJqPXnpu78OdMDH7xZjCcUAi1b1et9Vp1agQBCCzpPjX+MEGbaIn2Q5FT31Yn1Kif
j23ytAo3gxuvFdtSPfNn+cqutgaHPrPEPHomAnct0/Q3Fvtj8assQ1RV5jJrk0v4z/Y4XS7GnFxn
Vd1atSgsGghYKp+02OvPRzh1z94MUBpFbnRJteAnwmZ0kp/S1qT2wniG70baf2AGLSdIwmOnPMjJ
tQUIfGquba00dVS5/HQ4o05PBZ7ez+1MPXYQL/wzNNoqUR+AR4XtWktmCj2K0a0t2DnBDkpIjMZt
F8DhwEMyzWd/OV9SUzDv1TXKU7bAG5nULh2Wf1XaaGYHD1YfTuPNV422EScADK/QWMoeRcwzW8iB
4YY5gJIl8CeumwWHruY/c0rmZqCEE29tTAeqHughRN+mMJysm5MTQRrEFih0RRdpeWhYT8+yQ9e/
CjG7hpD3TMw2AYtHdQetBixewGgPHSei25jCqz9DXtYuAJbxNDEnsQLEOCmgpNd/8yVa+1bhpQST
C+g62l8xUnsOzIcz+czJu3wgxhjqZ7hjxydHEGoFwjVAAWe/kXO1GV4LOT2ptz73IfGG30JEB6o6
vXKd2XxDuDhe5oHEbCiqyTzqd/ez7bpsTdu1QwPsQasJ0sRbapeS6MW+uDM5lKlcKmgskTeDlC2K
hGOKiLhraydmo97SmAsDUpNPs0KxOybFpZrxgRPBGG5QCPGgSCggTh4FLFwg9rkdo5bhL8tKbbUC
CLi2I+Fx7mUD4ujH+QN6Gh2vAlgYeCTa7+evCgq+DFIE/QoUS7ZK29uiXpRIBhugN2ZkEmYl66pZ
b/OtEbIS9Zm1vH3tkramTFqOW5E4w8OQBC6OhJpwrgAa2Vqkkp+Wc8vgXMVQN0SPhMw7hHYAflcT
HkLzR0l0CoCO8gx5CC9M0nAjl5In6mLKK4meRMjefgdhYNMGJOUoGQlWOfFUmRfoTsv5mo73rRsJ
g+4YOpb1oaU0NuIKSFbCciVIFxSIQnDECbrO09rG8cVl0zfKgYvqkNsnUtKGa75LWGebu15OaaJL
2RyJGDalzT5BHWUNYgXW30dxKeRXKZHq5KX2vVxZZlSTUqaTglleLWq+ZtSqb0LeUNqQY6BN3nX5
io1Ee6ghsLa4ZRk6Q3NKY3OMEYeFc4YPdNtT1HlhsXUFwZXUfGCEJrmQgXA2yT0frzyFB+m5IvJe
+dKWPkD7ZUsl3K4L7bJW+T7t0JrRRZDA82wqABMPG9KVLtgs5y6YXG490DpldGAlfFjHX4IQAclO
2o73vE/Exx2IpQI7odwd6gN8ehCjRuEXUgti/oOUVS56yrqcowhbslmih4UUdpj6vPV6VW6iJHqP
wVgl6h4SBsVXKbNO/sUXVeSAvaovqHhRJbzSrByKEvxXMNq4vu6iCzY8J4HPBhnJC3TSQdEg8sVd
XUuCZ0F+wUEbG2pAaKJXgjZFvSevFSTlHaeSBm1uMWaOTtJUvRbi91lJMqHCP1MlhnS4AiFfvUmd
2lkXORIjv6HDeGGzKupQcHdUVYnCG35MCnhEJDX1e8mVZQkNu1g5h33YdaSFoiGrZ1UUJpqdgZBZ
Z6NEwRcpvtTuypxyXb3qfFY0nST0/E3FKi50wljeDoQNEjSUt7Zzm463VIiEmAkHIuOHosN8zfV8
RZGorpNW77wkdnQ6sYssUos8EQJVztAPDPqrIu7yswOJQ86HcorSxKc0TaV+E0sZBEdCtg0plafQ
HrXg4oDldFHCJDEkRbKi0fAtpbMsIbIag607jhm9onIuWmcJHWPy3KYUIJmKqIZB61sZyC1Bs6RC
kbpoomwZRQ2TvYCBIJQA7+2yrlvYHlXQJ0FuAZnpFTGX351GkvzPPslTwXQ6SixQ+BC9Wq/tUOlU
lvVq12BEJ+CwVFzL73oRLEmil1fZinE7EaQVKVvRZljkYQzGloxRvqg4giAC7VSOoPXQe/tRkOJx
DUhZOu7ezVOX2jF5zAR6GDlZqVOy1yYG47F0mpOapsJec9CMIv82cUzpoGvpLy2ofRyoHjXtz/NL
ZqIrE5K8A80I2nhZ+JNRNjXMvChpS3QqIdFTEdvW5RWQfuEp3NSL/kplZvEqL0WNWUeyKm4LaGiY
batJKC45plysSnSYp/qra+BJ5x/mLouJQAeAFZD1QDROkhlh+PObeMNJWsB8vJq27EzM1abOkF1m
AvBTYAoJ29oQw+xB/ee1VDYTyE5VM6ASCb5XAVyRoBVn700rfRbEDdPQeIcQ9tDLx7ZAf3H3Ka3y
wFQYw+PV9rc1m1RFKr7ceWfXm4k7pq6vQSgPSSswTD9wCPFslgcBHnVWKISN1tdRR9gMbbmpXc91
izMTTyJIxKCigQhAYNESdD9aWoBrBOSS/nveIk0FGOJ7cU3JKjWf77cJtOWg5vrP0jDqmyUtKrCA
cnREIzFSg8YGVBdk+F2lt5qzEE2oMKqoJRKUs7yarAA0E0xwYVTnTvt9/iWTK3z7JaNIxAulWCwF
fAly+MNHbNHkZb6g66nQNisf3Wsz6bapJMnd0EdJkrTEYY+5/zY4sCVrdU2QBxvGV+uOqqrQP5zJ
izyS8GNFbwc5OkF+4bCcU2FhAS/7/FR25srRVJBlzibZBj8xClbvDI3eJF4jVVULt4yOF0Pr16nB
L9VIq7faXKg6tVVR51NYnEvwXIw7HgU/SuUa2FUrIY6nvru5nl/6Y4A6tU2GDq1K+/ZnnOSUGxIZ
ADV4lFhQ5hgtXOjbCZsXLW0ZAqUyR6pXVwd2TtVszshopUQE+0IWwki4hADiRsGpUFHSV7SZbT/x
hgPhzr/BjBYqlKiiZRn4VAiRJJfwDTrHr75ycPdABoKOYg1BDtysoa+Xsu5KhJ87BVMbRZRw2yAd
r6BuO3IATaLgAu8axkIzTGmTANKaoBwLDfm6s9Rgrh1harfISI6CDBQPAGFMUi5mmSw3Nt9ZVMIs
k2LNRLTxfEKnMttow/9nYjSgTBIjoae4zupPdgCWsI93A/2Dy3wNet8jhFyIsoWQW0x2KE4eEAR+
z9gfbqLxybu1P/JjSUDJEHXDEGVLyNF3o72fPT0xZc0zg2Y1NHzBuSwo+BZbF77nWt3mJnh0Nmim
baJQBlYwDdudLCaLisJr/fkQhxE8G+HoaBQpjmWTS0jgOwb4ZCEntZTTzCjs7PwfGEKJCNx9qIhw
Y4FaIXcFvud8IMHcobytlL9Jb/D88rkVbmrF8LBHphoIjqEd/v4O9EKvjRLZBr6SI7gHmGunXvOr
dgXOEoxFkcqgc6l581RdTwkEZrv1ySpe1DmXPezL8azefsVo5bJAivzcp0B6kx5cYUuJ62aOumdq
4W5NjBYu9Bjg+cEhDrBSQgKpAyqoI3kFbkFuLlk0ZBYfRoOqG1DIILwGGOR+TkuPYxPo+w55BeEa
LZg1MPn+Z7QElWgIsObnzBJO5GagMvK/5h5yQlkju9ByBckHnlLAbgOc0Wro81wmKrK5G3CY6Nab
vb98IWCD4s3pUJFZOae5bxglW5vIcyK+d1FB7baZBOKi9EDLmoOaRIPeTqH48CqdCmYly6cuEDx/
aWSJIIgAeMr9TPN9HSBvl/SWV8LP+Mq69i2cSMmzgGokirBt4/daPmfBJxD8JHO937ZNNcX+8SIo
Qyi/z1diMnX1x5XLgfMZENnRYcqjPgY0fQDHOgZVEshcMyYAKDJhBE3OzOfWJjY0cLi4t4Ayw+jH
tEqxwtgUlBpoKxblyOAo+VWQPSOmK1/z6S4ynlub8K1IkkH4FvEyouKxRBuXDyn7GrQnnS9kWlx6
jg6k/dtzI1OxP5KaABwBQg9yx7/2pJuInCsr2addEJ6EFCipUMCr0h1TYfpKwHmEs9CjdbskKNWU
+n+Rdl3LsVvZ9VdUescYObisqfJB7MTuZhNML6hmQs4ZX+8FWqPbDcINW577MleUuHHyDmuvFbkg
4VMKLZVlTVxktJnLtiNFA8cODzXEd6ddBADKumHIIOEb34mP7ogyqddSsUmNYFiBgQB9wlSrKtuw
IP0SCHiuNDNS6eD2QAVfRInveldLURSJQV7TduOeO/aURk9+xeMFIPxwjn3opbUHrwzXXsifKr9Z
BZRj5iMz83MNaFtcqbJv5eiPqc65l2qC+yUMwAMt9dfOPBxwQIEJ4xikTtHQcf2RwyBGbMgDM8Hv
ds+AZr5u4HF0752BSDiCF5yCH/QO4Ceol6O383Fho8zcN5fWp/nU3oV8H7I5g92V6/q+lUgsPdGU
0XFHv0SLbbGkOjlDNAR9GSyJgNw08hM/stKp3DQNI6IA0JFeCtTOVXTHd/Q+vKOR4+G9HVCBa/oh
ZnUWWPiF4c68j2DgAFYEscZI5jS5WAKR9muvokZ+pVJ/7gwt7c2I0kHbDJxCg0ZA/bbBuYaWK4OT
B3nok6GTBZe2uxyoTqBrq1ZNG1xloda91eFA5EgtgGzMmnfXNbPsjmL2FKeJiJxFs+XNwteR2OM7
RXWXajEzd76Izh6koMHUPap+X288SJtQFRWDeg/p8FcZNALnMlwoas2aAIYAvjSQSJANuzZRVE6g
FA0OYEwohQyWYnePkb0wxTNBFvKGv4xM1hSKqXUlIl2Hrr9CY8Fw6q9jE0+2qGrGYGTbZCVsjVZU
oZGBDVWZuALyk7emN8nON5ayW/P7G1rg6LCDVgHYwq6HjIp6w7pSRtuuxL8Hta+z5apoQ52KviCM
K7ZGQH3WvgH9IZIsIlRm4jAR9x0LFmiU1n5AJqQ06QJuyGm77SjS1c8+oWtapUUSRoBLDwRJJ+Il
jJF6A6Gyxyg43F6LufKeyIOOFN1bKKLimbsefR0NsZx4WAsnONXic4ZkvVk/yq7qeRBp4E8cykJ8
SUOW0yw9CDloVb3nwKV0+zPGK3PiNwLJiWAUOinQN5sSgsPRyUQ/EmmbFQlHH/LHQtH8VelpPGRP
+wXk9riHfxpDJpPjRzK/KY+ZJJcD3yKDbzMyYPo4RxyPBPlChD3u4VtGJo9En+dsFzQwopRmJz6C
cZ7Bu9483563Ob8LE/fXWKYPZtjkJctTFPZPL6mS8lI1j3Gw8byjLOyiTm/ggzGr2zZnp2/08Tio
h6L0PxlZ2kkMkuMeY0NsT7lr3IVfz8/O3K/fPx1SFeboI6BT1uZcV+xJSfP+kaaljDVcWowS4rtD
0pMkSIYz0xbxiYKUAk9Qm0lyLUCGANUHBfl7wruQ9jbaPov0QHBA9NkqyOzoIaj5NwgcKBy1SOFK
0gcMPGSnqhExD9BrFQgt51DMzhxwTupxS4UfXRzVrx4q8i3pigHvAlKWg0vkFv1DajJUCgtyuD4M
iF+2TGIyQtNWaoYoFpT6FDItapLFwp5u4KLoMRfxjymTyLzWgzsW3NqCX6Vm1g+eEYgDGHsdIaee
i7boOuP2ys3vloupnVx1ZZPGCiqvyPpUJfJbkgVqJ6Q9B7X3oIFw29hcRgZZ7L/2yXf8feHR0i3X
51QTMHaxZTSjhKZEtBoM35I/DVat9sM99Jfv+q0MdjRvUz8EaJBY+II5V+nyC8bL9+ILappHi28+
7lT6IFMQ2kVFai9w2zzSs+GAIlyXWXIia1Fh0PkzLypaIyYa7xx7zwgrUCvIByVaauqee/wuP2oM
Ny4+yksF1DxFXAxRqeP+oQc1cp7YRaDR3EN+aWbykPdlhRpuBjOgLA+4reTpjWJySGXG5cKBnXXa
gV7lx84bsMJNwzFlGAWFGSy0QARoaqFssEFXBiQKYtyrARC19Ja3PMJa0To4tm/Qfc3HksZiln0m
+YAN9+s7JjMbZl6SojOdseNGqw4VhCs38jYZiI7S8tPtrTWX0R9BjqigjPyUP2QXaS/q6j5NGJuG
mquJNkmmQVFMU47u89p5L/cZFC1O1oLRucDj0uhkTZ0hj/teTBnbW8E5K0kijlNcAJOiyfvGLjIj
WtLQmL2MOYh0SCOe+gdkm3U9BwLCGYO0KrtOE60uddZbePxnT8SFjYkL4rpZGWcMbEDRlD6KiU4n
dorolvRLDWqzTxdUffBoIWxDv9L12cOaJUKJZlBbjkwnehPEDZ0uOBfj6/fj3Ze5UQcWPvQPKHCV
Di3XIWq001TPoV6AFih3m4mEPgjdyl8i8lyyNpm63nPriEthrXDMDvD2vTPm2UJ0e2cLqb3Z++Ri
XOMiXlxb9FCFLtvAkhxpFTxh75AHetO8ofHw9i6f2w1A80nwike80BR6yha961Xwnmz/K3RBiVj5
APa9pDS4wMW/8x5e2poMKkXqtU3qgrWHPQ2fQvEJxbxz6OBSUjXdF+tsKW03twEvDY7reTGLYu0L
Uq/AYIgWiyCxOOE5+rw9f3Nb4sLENCcqD2Ca4ByYqEHgqg/b12aTPMqM5i2kQWbjpktDE2cia8Gp
JrgwJORgBHJl1RseHXDPF+cBawYa8o4/1afcq0nni6vbg5z1ZC6Nj1flxUTKXeo2UZqwtqdAlEvD
4kFRnEGZ5QiIypKw6OJQJ46EAyKksmEx1LIwokpNo5WbHahynW399H6gOzWqDL+2ykWl2Pn9MhJc
gFsDchHjzy+GyZd8HrNRydoxJBzHJI8mg/qTt4ps3z1EhpCsusrV5UwDGEk0hkXk7VzuU+LAKgIJ
9W8doGv7bJlSDs4o8nGVWlSnBLwRWqcKOpeumcCkxW3JrzpeUw6KvxA/zZVnwDrzy/TkqFBsX1QV
4lZbeDdCSzCGFY5nsYU8EmgcDajYJ2quhuAlWklH3gIlULRmNyxNWPyhTMrkt4MK+GRl3t55cw/i
r88CHPV6RgIBuhqofkD+ABp8yO+jx+C2gbnzi0YSwKkBOR1xJ9cGXCrPOqctGLtFgtXMPK3NCPrZ
3QfkXhcc5Lm2M3ScoWdwTMagW2py//UpOAJcvoMvqjFvjgZy1TVKlMdR0+j/Pig8Hij/gjxDlKb8
j11fRKHbMowNaFMbNpajpFrHlnrbhFpR5AQoRLCHLBidzamjI0bgUHqlmR9yH5kj0U2fyYjBQXU/
AIzY6+VBeHSA3tXD0ybdLPn2cyBlEVUCCYlhDhDeaU2x4bhm6AEXHDnEi+2uNSOJ5Ibqavz97Qmd
dUBRbwZnMEJaGiWA622Sd0UIjLnDQOz4taU+KWnVuh9iuUr0zCwClfU0mtaLQvVfgnaTMwuP9Nwm
vbQ+npKLe4niy15x0tG6uKlTkz/n7lMorwp3LyA5vNhsPHMNoUEO2SE0eyMJPOW67/wSP+p9FuRw
4aCykEZTSD48c4mOPg4A0ZEu0otdElrxe5nrJz7SQXcLPLglrKAi2blfiTvyYL/cXoOZrxq1i9Ef
g5oIAMCTB7AcwPaUjh1tYxZhyH3wty/V9edO6JWNyTtX93EjsglsUCVvtFRs8BS/FUu7ra2u2AXu
rqM0r5DVLG2NNN8zxf/7CyZvH0Q/2HoIAaxIe9S9GrMYEKmXvN7BO2OoTeW4myYH+N6pSNl2Bq/E
q7xcAOHNzjSYFkAuIPGIRSbbDXQ8ZVd3dG/3XPPaOZJKBcHCYs7wM0OJ+sLGxJWWpTST8gEz3Zu9
GWy9lbcq9Vfo3OGPWZHuHjmm1TcJ9fpUk6VE8FzZAeZRzQQ65vtkXZ8o4IOhWN4BwQHZpDcXfXuU
CtJFK1RNIEfska8JbAKWZx6XBMBmHrRLw9NyX18BCCQqAK7U0J0X76T63CbPkbhQV1iyMjkrcjqk
bVNgF1WxH6tKXh/KWLaGADk3uqaM2wfzf5hMoNeh/sniIp6cmsz712TWaqXtdvvEKE1fH8g9wWyC
xLxegRLr+LFEYjm3TRH4AfaGJvxR2Hmyhh0t9CDsAnBFXIfuPQsU/O2BfV90k+gSMdFfFqbOPcN1
QYGsFmqzpO1VeQdVXrRC7h+wOaGq/KjslF2nVuQ9VjvsW9DIa6zercDijurK5xOh1pUpqIyKJLtK
caRdSuPP8SNcfd9kmamoEtzEx/cBzYn8IrJ+kREYqZnunIMzKn7pd+CDC43CjI1IRxYXLXaUkahw
Om7P1NxLfPUlky0Qy60CXM2AXhrX4lVwc7yiL3c33PXB39lsl2syuSBFqWDQco5ycIwhl+OkY8jy
ytMaAtQXSL5Bqw0vsd2AE2bBw/l2Bm/th3FHXrzDIW6TWBG/bb8+DLANmiXirWICt4Ng0TtyeK+N
TG9IZX1un0DeRdBQmajRztXKzSIMbfa5Qh2HYcb6PTgIJ9/D8yXHOd4wNlwX6Maw0qOstcUdz51i
htGA0ahlEoLKcrWw2jOZXkit/bI78YaghFPLVQS7rAkdxefy01EIOn0t7f9pZ7zmLua78VuudUPY
CUll0GtNGEBw2JKPBTNzt6UE6gLwGkoo50+JyRrIeLC52NIwI7zvoaFnQjOPDrThEd1g0H527hai
rdnjcmlxMrABjVMc08Jinh0SAd0vvNpGSCeiJ7/ZejtFuHOWYGlzMbwMjw79Diza1lF9vJ5MiubF
nO+Atd01GlJ/rz5UCleKSGq0regLMzq3QS5tTSIdH3lhmQ17hG012T23Mnr0pWGn6YvC4TP8/4g2
MCJWxilg4K1cj0r2ekfJWwYgflpWazOXtgpOIbOOVya5H1VzjdJQv5KdDGYP87jhHh75u0dFS0tc
hUurOh636fUAPRqwqYCaDdigabBaDkPC8Bj1Lnh2j5LKrNXKHFV8v3D4FzYtN5MhxMB/GZvc/a0U
Oa1bjMu5GYy3V+O1NltTXhvYuvf3itqQaHN4+NSf9HOuPhVmZ0eqFemK5p6W4805lL+Mb6FHxW1Z
EKZQibaTw0ihUAuoGj7Z9GGsFUokY80HdB+idWMtsLWnKUOX7mnKHZleemkTJmL66IsJvRJQmjMD
epDumtQfu86y1kSnlbQv8T/i166ycIPNuiyyDP4etNoK8FsmNxg1+F42UM6YV9AcU6IJD21hWgss
DW+jsjqmb1+UBrmKVU1kdQn0Mrd0sgL0Ayo4AH1M0fxgEZC9NkUGvhz0gXnjmIeeMjySCf3Cg7Vk
aNywF/enHMSc5yDZbzeS/crXmeo3xwwTmi0xS8+685dDmsxnIHIphoQ0ipQQCAbCH6lRAdaLF08m
Anr5oJVJwoO8yVSKIh/W48J9M3fyRgresWYCOtTpcsZoLnSjGOazwlUjaSdwn3wADm/fR5vd1zeH
MhrumhwVR1Jma8bVQ354uP0Rs3sK+YGx+xbQe3SLX892lWROJIcVYyeuOSogKOen0jArCM6AMdV9
uVuvj9ILbh1mSbKJmXnAQKMO9ihAU3EdTj1hOaY4aSiAIazXIYFud9nqQ4/5Bq2OdeQONVlw9+aW
G/JQEtIu46SjS/d6qF0oR7w/zveGQ8t0R56Kr1E6CcIOBKWQRFW0fJOo3OrRsm5P8ujTT65YBUk6
BBoj9x26tq4N5x3uH65ggUVtDSV5zd33qt1G0NhBAwcXaKBDWYgBxpHcMjg5QgKboG8SiTY7eGfS
ncQUmigvYf5mjikCbYYGbyb6mnEhXQ8qZkH9leawETe7vtEH1R8AfF2gMZiDHl1ZmWxPXkzLzPNh
ZShVd733j6FF66Cze2cVF8pAooU30YrbRzrTF7bLXGZwzCQgRQf4NItn4nqAvujxvtLgtpUT6HHI
J4XZprEeoxc0IXlXawWVk+4TjNI9pUalvaSkODN0XA6gfBobqOC1Tikc/Ixn4maoWEBI2aP0PkIx
Qt1kpDv62fGJBRRCqTv6cLi9V2eUYa7NTtZ14D0qAVkrayfFUexdjU2ArdsphtxaRUNkkOVnkqFo
+ITYOwv3NPIcgsZvm0clBH/sgnfy847Ax7DoTsf4UUif6qs1bluGiGVZuH8rn3ibhULsTCxy/fsn
BwUpdK6Nami3ATVJRGnF+56K1KIqDJukOPEiFOPKnRJoeb9Kh13VLO2xnwf12v5kspGE6Jp4HB/b
k/SpO5TCgxNqTnwfOufhHIp7qVWljxRkM4Cx3l7oGdf62vbkaGVS33C5gLFH4BAojKbMCJUeuqe8
tArApXW+XCol/LwyYJEHUA+VC0AZp915NVv1oQB+L5sLqwigTbqJJSLVETp0pVbkT1TIxWDhaoZB
UNvEEyBoX4DWhfA5DXRh6EWNZwIGEOyGOMwyMD633Vs4tP05pePhI5XcPNZvT9LSF09CggH8CKwi
Ah1U8B6YMkWLA3Q79DZCV6qBHC1Ym9kN6IgZobsj3PMHjQjDVJmcohPP9oUnPl/JwUNcG7cH9PMp
gpYgBBIBlx7JQ6ZddnUkt1zSNyP+BQpXZaT2ebmivFCTskcu0tooVtN0Kf3x09FBqgv41ZGnHD0/
U6FWSamVuuZ5AETCIgAVT3TuGo9acBtn/AlYYVFPATkKGP2+Y48LvzFp+dh1fI+1xRII/2hdFsTn
d7UHhYjIMZomD0hZDJpcG378XERmHR9jsOcJwfsSgdNM4QWfwnECWBqRjUZHyPXT4ZZhLYZNzNrO
LnsAf54m6KBVzjalpstk0BOecAt+3Ez5GSZH0Dda4vBgTNMBlCf3NS2gTNcfUwI2Z+gx8hpz16l3
oSb8Dd8NGWh0+480+wyofybnAgGTJPltBAABVAV0QBizD/rMqrEKig4G4sKkfhbxD+/bp8C8vYFn
ojZUIjGzQBuB4Q096Ndz6/ci5VBwPGwvJahhgY3QclbVRgKRHZTqKn39ma+AvLcRNq5umx4Hde1V
XVme6mWh5zeOXDbjbKYJVSozaRD4tYBt6gNY5ZZIcZbGyU7cD4od2pSiME76K9PyO05buetYRaux
sy90Hr2HDpKHlRl6JF+qpc0epYs5/g4aLo5SJQ987ISwnYH4hdRmorkbDg2dKu3pKgVmlg3mV42f
/ka653qKJ55yBe+9DiUYljItPPNqtBe6raDSD3AuoiXF+rkXEDklKOcgLYhORGmylZIKiTVZ6YBO
6TZdozYK+XAFI1M0wKNb7zyUS3CYuQv+wuCUdpQdGAUS9Q2eXACLQc7Cgr1FE7fgTxDW7fbsPK0j
xB9LkfuS1clOQpK7q/IOVkFvRidqWYPo/G+NDJwkIkI5aJxPr3iqZesqDDhgbdjHiuJXHDNoFfgj
BdbOOSJTq5iWX5nkq3RA4GSwgUU5VlsuPAHjek0OqIAuR8A78YoyIOW+vhoiL0wz2k84u1W7VfRW
r1wD87nkN41VgRtWpouYgbUJ3aawMorm8a+dVpvMa/6crlDCX0rez1Bf4L1H0DpyKIBieRqeOx7l
xR4YAYGb7YznyjfEdt31aD9Rj5TFoMKthyTTUnT9PYgL3sjMdXdlevSNLi6BrhyEMBVgOkTjjaL6
/oFbO5AIfVvk/J17vK5MTZ6ToGDoiOJgagO4x/EonVL4fyr/jormIvxi5jSgdwSBlSiO6MFvpPLF
sGpWdFOFSzmQgicPrGrEFmgdS4029PQF66fdfjPmorgrc+PnXJjrud6RegdD0yDpu5OeXb1MVGdL
7+uTJWjCgzWcFizO7k9+hFkD1kIDx3ptERqbfh5nNQboJqThdFbeBW/+EcQ9hD80xT09bMsk1crF
V2N2w0DkCV2P6DkGK+jEMNRomDZsWVsDZ+aAECJQ70D4ZbcnJHSOSws5A/4ac0e4oaFkDuZxfhK7
VXJY916VAfAR6xmthYrq1L4W0RFaDEPdjWQN/b8QadlmmU/aLCUed2QkOEdeqze9zUQbb1hH4LAu
U6sCOCPbhixkL04to/KFKr5y0PfqNbr5iFDfWBIKmj3YDLL/ylh+RvZ5MlleBjRzK9Ss/QjeNNJY
q1BtLBoXFyIvUNMm9+xGKyXkccGkdHuDzBD7YOIuTE9PW5sLYeziPeiPLLTmC63SnGOjKUTwCfdE
F7r+gpyYyvvk5cW8a3aQjltiNJg98XDSWVSu0NYGt/16r3Queq4UFk8vR6Dk6Kaqw4B3F+2ax/Zv
xNhjPPCXqclMi44P/O4AU4+a9syvc5eEFGF2NJwny+IXUCgzEpGYXGT7lFHoDLHOxBqyYpJbhHj2
hOfyTD9Km05rHri7UH+QVHPLgDvII96xsE8nzrYLyEQ+JdYWouXr0xEqpLdXeiZ7cvUtk4WWuh53
KiUDJo0+UHBxGQKP5eaXMglz5x4so+BYAKYN4l6TClIj5FLYywNnV8J9oJA4MV29g9uW6H5o3x7R
nFcMPspftia+TE91rANyPVxuGppWlBME0t98m9J7Y5ucoTy/tjL1S12wOpcTu7I6uVIbVCHKoGU5
e0zNg0R266zFdfMA3YGDvt0WkJk8D4PqWYJaftwe8NxrBSIjROwiuAwAdb0+J75TJUMdiogCZLVp
XNKegvbltom5XQI+BiQaWUBShO9g9uKFKgYfhHYlBhf1AMsqIM2tt0G89hZSeTO9XmNIARYV5IvH
7M9kN7KVK0sxhaG0aPPqH90ndPYeSjBxNBaBwPg7NijC1XeIdFL6G1cSrzeZhdkU56bz8hsmHmIp
8B5YGWXOTgUwTxI2LCPBTLhBeVJyL7erMO3BgChIn6KjiLWW1g6auXnKk3adO6BHT8mbKtartge/
YR7lPUeEEF4GEbOQfmNjHoCZtEGxh+Q5VQoq54K0Ef0dToK2WCaIkENyheQ9Evk4MkQnlvSCqt8G
tILc9V6dQQy7GOoX4OTr1cB0da7FCiXYEluKDyCujQ5sWjRIJ1Rslqtggs1TlUtEDi4FkEYu/r/X
vwSpVCCHyWSZRfFxidZ0SQEQ3AvkXShwkZVF0mB5meh+sAJqsWrNCyDXT6qEIUPcVGs5YalVlIGz
kURMJjVqxkZ1gm72iG71pECXJEGnPyDNiVec6agtaCK2be2o6KMN32JMVUlGKbWG3N6lsy/Gr6WD
1sj1SWj9Bh2XEMawg4dcBvhYOCkgzWRTQq28jaMrruF6C8mymRLA5ZaFv3hts5fFsk9QCrW9rah6
p32guUfGZEDbEOmRKSwcxJlaHMyhsov+Zpz2H0h+tIomSpA42J26t9UaYwe1mhyAoZQ8C3tQ353T
DIShmhipKpWa2sJrMT9aEXlH1DpGdo3J4RB43+nFLuZtvtEa6jikx/CRRwNPQegV9pTEgamq3NXd
Xb+EWRt/8zSk4n5Znr4gbsrG2SD4vK08s5kaEq4w2XSbNmbZHBbcgdkbAL4FiJpxpwpT6AV6NUFD
2yU8guFnpd/VDYr5C1WF+ZvuwgZ/vW3irGd9gYaNwthtwP0BsihPu/90DHfbQPdnbZ2+LGn1KC/G
prODA5SRZ4B1Rsg4/vziKqe4geoZd+DtjQ8ztw/g6Lj8WKOL3z3x2GqkdSVu/N29ra9tD8C8279/
/oBfGJh4TpLQBWCqgQE5sBzTA+DvOW1QauNRZpMyMnDHtBaJkm7basFp+/Y2b41t8jTlYG6Nsxym
U323e90bQFGRNgcOBzST222+urtbs0Q7SQGBgvrtYc964yP89F9rNjl1nRtkgevR/NgOsOu/XhGP
EF5H487qPtqY2dfTS/xwt7aB7DhaHASBb5ufP/S/zE/RohST0VwbYOjNM7PdjwGAo0E/tN+fKqAS
zWBhF83aQ8AGvx/xKcDvk6nuwGvNMD6u1BAoxB1UHQSt0vuHNWhwPpwlIs85z/TS2GRula4N3KEX
OBui6OFaUqN7i3lZmMDxDZjuHawdbhQwMiHvPjkXSRO6lVNHvL1D6nBDG6p1/LCWhIxnsAvweQG8
QXqLgatGTz1QnAtZkHBD+oXqfBlvOUkcvAtvyma/eml0714utDsVVMl2Y4faQkphzkMEAG/kt4LQ
LL7g+lqJpDrmoKXG24H4lvfnPn2IqXPP6rdncgaoijFemJmMkeK4JBJLDrfX83hrempzCIBkysnb
A8S2cR54QrbUUSbtVq1UMQRrqQ+hFgoCLiBtq1ENuP1Bs7sHmA2gRhkgHabvYeaxOc32Em/Tr9Q+
ak2xXqWshs4GcaHmPm9IhK6ZgrARy3s9vxILKupU9gS70mTR4N5ox0oSvQmtbImDjePmditqUiMt
moDO44kXRbkulcUxTKV6CR0i6jQYA6dGq9cd1JayE5ppP92xjhIR5hh96aBofwCHanxAt7CvgdPR
vj3Fc5UG1IFBUyRxSNuCOu166E5MKYzrYWtpu1bdFduUoNyuFk/RJt4Ka0+EJPjSiZ3Rh8YuvrA5
eZ5lAVnVKoJNOBrIfoAdi7zijTkZ2GbEfCdbvcpV3Rq5d4/a48KA5xYAzUCAlQCFBFjr5LooK35k
IMB9S52ySDG46Fn27jmw+HSJDlqyoMvAx27C/aKwu5cS5LNv7KX1yRvL+82Q8nI/Dn2nFQflSaLR
kkvkQP0C7aG1MNZxM02vRngF4ojfRe56mqEbZKdjKF/k7RhtKtUKEpOFmniSFgYN+rVlrQu0ynu/
bXT2Lb80OvGBar9PygzuLXz2x2dnB4gV2e1LsvpsD4fDU7rdcuqdalnq49J1MeMgoZcftXv476BB
EyenOMwDJxDLWLDZL5CHtK1Za6CS6ZbUW8fvn0zqlZnJiUl5NworiBMg2zJk5hDImFPKD9TegczK
7bmcy7YAcg1PFix/ICKehuwuBAeFockFG7lIMlLl3psHUy2IN8orbhaOxnjsrgaGxw3WcC6gb4JH
ZvLKhAOdt5HgtnYiR67m1RhY3Xr1wivzM/E6moGCHTQfxud02ifWCnIiFK7c2N0+vGM0zop3yIx/
gk3L9FVh91TpvFZqSnNcGJ7y4zRMDE/OnuALQQKmmdZ2xTun2FCnasXFK98zgDZtqrPEfsS96qni
Fs0wqRF6xptyjngdcs6R8sKW4HbU4nvIRu9yu69Xof8E3oiIVaOtZxYOKRt0TZQaiguU7j6k+zRS
m61iM8GTHKueBo3IItp3mSnkaumDrcvKTmJ+KJiKFGgco0hgJWfICh5LxXBZxLm8laH9du0DnBls
Y0ZrWS1WQ9QPoezjEkHWWw5QEbaCumk3dtXvciEmaNhBIbyinsAygrwAr3s7/i0oF1vOx6P0Y6tc
rOH4oF7EOYrjo1AsS40toNH+ESqnXAUe7C0Drj18jHQUKL309CVpuR/P9PcC8pDgRJEa7JvTdyP0
+kYaF5AxvL2EXJUDSdWFO3PJxuT2alIU3iE70dob3kRXWrZhl870/Db8NYrJAwSG117OXRwzqBRo
yR7aX81jiC1C8o1zXrg/ftxVkxmbbPm2zxOhYUZbBE18QmpxkS4c7xySEUbNjXbDqCfl/6y5NRoF
PAUxMJw3UN1fb464F/OyokMYrcraqJ0oIj0TdnrarooYaKCugkitRy8xSf2s9H3bhf+K3lNARr85
yy42ZZwGMYQ6sXRB8EoP6CNj0aVyl/jMiPNFtY0DIWRnih8+u80+6X0ha9CTIHx9uD3pP3Ipk8+Y
zDnwjH1CJ0E7VuITg0KJusCQHd1HPSffx9KSzPR3wfTHYUQR51/jnhzGQEgHvqsw33xuVB4RFNRs
/WBV8Fr1ngpEGqAckYKRTRUPUHaPV6Fkpe/MZwMBNITYOv3BAOGXPt2ehcXVmIR+pefXqQT9HWy9
NLLC+l5gVO/NzR4UNYbsz6p+bv1tiCmBdJaohdTG7+9vf8LPyB4rIYE1Aa4eFFtQX73eiFDpgh5R
JrR2KW58ETniQ3JQOLWCUHj2IjgJ6SwhIdEqFyCqgVaOgCj3jP/UcUYPySs0ZaIpRUAutyVcYHLt
TuRXwiIGZu4qHd/BkV8STvg0+9+jOsaziYiPLIi4DjosoHhM+JVYmW5nRv46FF5L5SBwp9uz8zMR
AKOgJhgZLDgJim2TBeIQVZaUCAFCDxe3f18OnTp04B3P/UPAvXYiDaqddcEaDKTTKR8fp7wW9QIi
dRoKoPkQwhQyeuggRUojvJ3s3ZBypFKo0fz0zJvP2CFyQOQXBJZmasamX6tAkfVWaKA9Y+fcA/Wk
ibsEMA8U7vHn9oSM9+7FMfrxKZP5oAD3Asp+oG0acHMubElI3wFk7cQLY57GAFNDzOR+5ECN0IQU
DBVgHvSZj845yHlGwDmnC4VgVLEab7ga2uXVa18nxu1RTm6nH8YnTp7rDw2fljRtV+lDenbi00Cv
/cbyGY2pDJFaSK5NXtMf1iYuOUNTckX1WN4QxRzxwW9b6CXVWlzsY0iA3R7Z4rxOjjtEqOguFdAe
maxo3S2NnLYS6OaBCCdQK9z+lqB3i7QX36s13TbAW4DwgBHBYfId8F+8Ooxf9NLAYjVRDm1kE7o8
RgC2a8iEABnJvC0xz8yOcqQawlUBxSVAMK8vtTqgwVkKiLwd8LoQqUJlBSuFs/L+ACfSi75KxSzw
4jLO+8L0zu0c5JhppA3BEgNs7bXhIcwlSBejLYyrPedRrPvW7FhU1CBnxhIu9vrX3m/iR0hpBiuG
lnorZYNWzZo81eQiKtALP+xCJm7NUuLTYwS02n5I2VTHBXHO+iC1bn/v3HFGORx9Rhwr8soUjdzF
tJdGDj7XL40ab6LHmKnGyYl628w0afa9xUd/AzgSEerw0xi7aZyyRVEDdJ2FhmqRGhzAoXmIj6Ie
fLRmBZUDShf0rWT4K8FstXhFGzkKZqAePYaasoJmBbx236AWbrPvaG26Ly+/a7pPUoZ1OA7fJbGf
YhxZjVGVvt4hueO6r1KLYIZL1D/v0H977/7d/UwP//37y3/+B/7+DhHDwgfN2+Sv//zPuqyKc+Sf
k99IXXye69/Sr99O1bnyy8p/L/9j/GV//cf/vP4rfteftrRzdb76iw7S/qo/1p9Ff/9Z1lH1/RX4
qvHf/N/+8LfP79/y0Geff/z+ntZJNf42F5J7v//5o9XHH78jrvi3y9/+54/uzjH+q/+M3M/ChyP+
37/qz3//81xWf/zOMP9Aag899WNeSUA7H3y/9nP8CSX/Q0SfIY/zAwzhqGSCHyVpUXl//M5J/6Ah
AzH+ASUh2ktxssq0Hn/EyP9QQOo1ArxHCI0o8r//68OuFuPX4vyW1PEh9ZOq/ON3iIZevXEg7EMH
N/LHaIHDs4/W28l9jOV0ijj012lL5W74UNAlz+8auhPChoEy5H+x9x1LkuNalr8y1nuUEdTczILC
3cNDiwyRG1pEVgYBUIAACIDk1/fxqfd6utqsx+ztZtGWi8rKUAySAO4994jQr7zO55bqsQyidlLi
2BV7v1bd5deFneVceLJEd2GxBR9IJuqQiFCO6WxNnTkTdeO77Ja1yJoi5lugoIbHv+lPwSwNHrOs
CygrR7txH/5MVozypw+mh4LBmJ+Eq19h/5Sw+MelaszqgXK7PsNFPxlrP9rE1evuoQTP9wLuwXM+
qeuFha0vBYUs5QBOyv689aaP6qhg3V3aLzAGpHE/hqWM4nSvnHTszy7KB3WUAjEOV7FgZL6hKQ/S
ysUhauTdiITUdN0JP2X51MIXtaBuud0mQi7ZizHwA/ERA/25mH0xvaenLLSpeI0loGrTDC7z9JnM
25ofTR9H3S3SJP3LUMyFOcVk6YsHxX0RNGyZVjhRYPsKDn6x6XQa8xkKG+6W/hBOK65lYDSxZTjN
8DBWyziMtZVREpcx2xADi8jLFSb3SPQoZ6kVZuJbnHf1nEWTO8aRSdOKrAtJx0Oer6nF4te90bQ0
CivLNiMmHN1+VoQ75CGIZY6D85Dw9SpPCcyNdUj1F/IlmK/UmJmxQfQh7McLXM7EkCyk3MbYUm+E
Um3OXRiLQVdxF0/r8zYHWfcwanzs0HYkBp0OUZ5TWCY7RTBx7iY13gUFR0jvMuvQHwBAg8XRxx2i
IEvTonU67X3CNLRQdEcSfEjg0OIR3DSfRhohMxMefKo/9Oma7U0hBaQAHNYert43o5A3uqfmTiGS
FMG0do37o5vcuJ78gkC/RzoW+9Ygv4K6uu2cAhTj0FdVXo2oPYtwm36k6ZY+dokUH3NfLPBLTEHf
SmEfGFaiz+aHnQwYiIydXG5Iq/XtxlAUIAasjbKyMPEmSpvMKHb2y6EEO/F+el1yx+KrgM3dd8ZS
MR03mq15qdsuDm5ahKHCgEWsq6wDZob0lObbNtRQYBdFbWRK7hGjq5LSC89pRbQopnMyD+x9FbMP
mwWC2qDJYA1oKx1LNLvJ5EHyRtC9+dXvSUer3RHZ43UdyQOdkwX1M1LpAV1NQWEOqyAUTs90Tn9S
2E6bUqVdESB0FomaZYesLvg85K0CQR59ZldmHbdBmYMSzSopuhjXxTKiyz2mCDrAz3x360i++1ws
8K8RtOM1CoqLP/7o/VB1ywLHPG1ygpeom8RTIUdr6z7nMrqR68o+Bq0yWhZqR6JDsHLkuESzLT7J
mmWq7icWqQPR2DHhZSX1EUP+VjaZs8NrIvuMVv1kJg61+AD9YGrUp8hV2A0lnBvjTZUe+6+xTcD2
2J3jfoh40y1Jj4e27fC5OKQorexxt8XalkExL/kny91YnIkBNWcoZSAp/hNjrfnGa2TQvlgnRXDf
zt4Mj/mWJItDeFM7jXWBUN1RNjofbPvpnXdrW3XtQix686hj7M9VYZfAwtoViGtmnpKuLhD6uif3
OeM9/BqTQQfRCcmoYf9mBpZPp4KEKi7TXgzbE+p4Oh60YGy/HuVslrWZ13lRzz2LsqHWTgyXzRbq
9bG7wsrEvo2dIt+3HDVAKMd6NXTb/HnEt0febaYNIjyqzGDnbsKJj76eHGqevmyFS+NjvlBW3HE6
LUgqDC/3rOQqafmXT+Ftc5+j+MZIYSl6b0vS5vF8heS8JXvLOOKDT5ddd2wbCz930ZXCgSz1J5ho
e4CqcN8Ibv/oSFoSFqL3ZnqawVzM4z6rMJrXfR35MYY5r1dyvlqmKf9cBA8/nA8JeXYu2VfspDZ+
jNvU+odtHekn20kP+vEqtvmoDI4VTGZpyN7pSANz2Hxrw8qHfthLRgJ4TDCb+OEunwmKWptGNn4p
cqvzJpZpupY+9t1zGlr6MgR0W8sl5DarINONocVF7qioshxef2WPAEnEKi5ZezO0qweBS5ARtoJ0
HnGSzKF3ZTAloI51TM4EAdaIn5/jkI3HSO/+h5PY9pAgHSt+hWfMEO3hHdaWzRWSXGCFsZoaqdku
6yuts2ysadKq6KodZBHjHdIB+GsLKt6PhGfrVCeJWi83myQIqlZYPtXAB6WPZuuCAYhU3w4lmGUt
8ivSGBE8fh5bCbiOFCHSLIYc9wYV9BND1DGa7ZjDfz32a3eE6izoKjXprjtNLFbqKuslfcHYHHHv
VJEovaUmtnFJ3ZxHxyga9u8xtyotk1bTn3iRuSlzw8OunsaOdffWUQ9bpGxsxbnwar71dICX3rDK
/jDgbvZ3mwPfvWmzvGBLGXBGTcNYjDseBHyAt+yo80OnlJyOIRd6wxY4sLla+sykWRPMRR+BOteH
CdzwBAv0PdJMoTFOx5jhGQXOPYtUIAvaq5h+I+IJ0lhOBh/VUC2ZrZnsvMal0F32MAgHhGIei6Q/
4O66lw0Mv6iOJz49O6HTnwg1xixAJSmDxZfY1r5k+4QHliGouW06kEzDS5WTsqbHXvQ0T7pH7mE4
jtjnkK39tYftlB9CxJA/0nW20dnOEIM3FNVV2rjQZOYa9dWq74txx4Feh9gGQKku1Mo/h0IZ0yOM
krZ5WwqBQO8fq/BQfPZUtr92ScA0DDjCxxdabPS6y3Y+3S1uVvYXAiM8klQonqxjIQhuw9ATVg8I
zXaljdUylwEKmqJCvFZy4npJZiiB9ZLWs4gmXbFupMMj0iN7cuoTzrND7iQqwB3B7/KedkhcP5jB
w/46NZM6JAtRBhL2MayxoHVfRX5a4cfAN45psBzmoexHb1Ul87T7hAw/kPXUa61PnZaw0VyKuP+Y
w31b7ukwZ/NTOMIj75kwYvSRRlJ/F4PZVRNPYduW3ANhOvce2vnDPIYT1i7XPm3QF6RbtRVmEGee
i6345NOKNNEl2qh82EXUhw0nRCfvUwSi6gM8CoR9TsAWajkUDfAP6TckFowzSgJ2ZLmGNMkeU4lf
A3rugkSWUyzJgAmOlG+3d5G5aTUT3x1BgH3ZiSBjx3ADLxVntEZMKlFyuZt1sEelGroB1EqRZW1J
c3izlksh8Sl+wNF4ZnCzgM3wLPhw0iaNb3HSMiREGDW0JdlT9rYPff+IKguOj1kXIeSu7do8uIrw
ZqWlMhvsOV0axh95n2POtyYybKs+AI22XAtU0RCpzfnn3LJoKWFGEEskLUoCWtY2ElfioPO3mXP6
3k4m7pCFTd0nqpdtPXDGhqTat1j9zNBAvsCusQ8gDFHdYz/4cK1l2sLuP6Xjbmot5P6B7VEhjK5g
wdiITLeH1pEOJVaE+3qIOMveIXQNLPanOAZCazxBVHoUiG9EjLv5OLvRAGIWsX5dEVW+VCuXAFG3
eZMfis7BF/4WwpgrIhsvca7hGq2KcFoB68jzE7jGc1fv0H99QbEEy5nctqBhQ7qzPctR9sCHhY3+
zIYwQ0/U+WCusnTWiH2VnTJlkHEc+Z0eJCY4LN1P3egwZE+nGIqVPiCU42zp9fsmUTpXQShTUxI9
TQNsj1WMnnkNfou2HVwpeWZ1IwaByjUmztpykKkD3w69xz/M/P+lNv2W/9LSyO/l7x3433v7/30/
/56eF/3793L7Of/Xz/xbJ///R+t+mQH89717+Rsb8X/u3C+f/lfrHv0BLTUa7ctcEZ6UcCT+Z+se
/AEuJ9pmzBHAvoovVrL/0brT8I+ogNwbKDqYB9Dzo6H+R+ue/hEihhDiGsj9MYZIsvxfad3/4uX9
XzwH9DZ07FkQJuDtI+QQ7OS/w2/h1rcuR6nkL54V/OgSnceY+0aKTrAY77NDmPNYYffeVdqX1Md5
3rjWy9+e7AMte2/WX/FIPQoUb7asjmYtbZWsbW9Kkw+8rQYiJjgQTKpgldpVmDQ6z3taTiOFgW04
5fRlWZP0DpsPwfnlu32oLltfeK1XncKxzNp+uu19vMclfvCcVYHHtzztDIqRCgUWDAAyZGXJa5D/
ORKArO7sVYZKgD0IhfjNcl4EJqEu7bBlZFDUzxWCINhbyLreVqYY0/xsvF+BQ2iDmZ5fdNIhccsd
VjrroV4pLr5s13i7XjsDfwUZpqKvqOD8W2VcPFmRbLAW8z42lVWhTaqOroIdVBSrl3iixQy2q25/
tMxw2DACo6DYiBMM8EKjzXNYxDOptm7Z0ATMhrRlAkvfT660RjYMUJOoWYMAfZPa9yGqeWzoN3in
2jYutygTkl0AfGBkjGWDvqtjuAV2ze/HyYm4QjWXz6VvE2EPBja3XwVSkNZy6k2IxEA0KQM073Z+
XVQ0yuMKSAUhLbHrAAPvTt5NcSjyqisSltQkdkje7jy0BFU2bC30qtqY8BjmW8+RxQk6JerMNvuJ
GEd/y0Vof7tgCofrRAu13HMlhanWUA8WjyEZtitgNdlysm7EWCLaveaQ9gUB1MU5vFNKYVm21dTm
UXqcsH9+by1kQscVd/R9C9sleeSOjT8lTg0OOr0TU17OgcqgTFxNP5RGZBE/LuEiumrnGSCQnhtY
GY6Oa7AuYjcilwNdVcNkIT72LTSuzHpUraVlzmPCaZbop9zm7FMgCCY5rnukHqBPdjCaR9/PSlHk
OzKd7dzB3STv0f2M3KU3uUMjXQfGdZcarAdGjc5l1+g+e5lVhnRDBy1OFrX33dhuroqyA0QfS16m
ocp/BWjzfiTC22frIllgZth3WSnH3o7lsK75n8KZ+E146eGGrbPLKGne2FdALblTHXyNqsJ2KBAj
5wAuFI5O7w5pv+/gMUGzMiiSB7dkXqPTQnn77buBXeNQ6f6c1BY+LcD2PhcXIdQSjXr7tZAp+ubD
rD9C69TZcB3Dxj2dPoIIRcEpuqScYdWwbjvIRIWi0QCQzkFqyNZVSZogbzYOui2vF5cB04+xHiGF
7CT/yFAjkUMIJhlmyDpkc513ASa40jm7ImV0LHroTUQKk39zEdjkBE1m2aXKugpE43kDhibmY9YN
qoL4IspqkdDhgespcrWPMDioZ5qyL4lW+z3K+fIDEtbumdmCj7ViGt5cLaw1fqf/51EvFL7VHdz9
H/B0kaFr6HI1sll/QRiD1jRcY/1FhMIvpbnwFK9GBFcB7Qkpqtxkye9ui5YJbtwSC5zNa2HK3nH6
c4nkcr2ERvU1ckthdsPyrs1wwV1WHHqaIBvYZ9a+8GAZ2yolJmpvplWDOWTU7oqaotzWFbYslB4A
+pbtPl/WaNwPK7aFobEUYCNKa5NBxT3BHeZIhOzvTZByW2aD2cDFYEZ/IbAGflYkmU1cEyl6fdi7
brwtLIkR49Dhm+t41rD9TCcqnrgqJD3ABhFlUCoZsVeR2rE7Ag+gUSM2FSpR2UGCexGbCT52C+i/
B+1C0TdtR9MfI51lgcsSNFU/ciQXBTXYaAgu4pytt8qgKDvOPM/ZEe+/pm8zCen2awMX4SNS6Deb
cMDudkKutXwoIJBCC5yPJqvkQtr94hdk76F02hmIUY7MOBQIsuImoBiQbQEf+ey6IJyaPVHRhA+2
KNNwfjMM73w//+DwT/vZtaJ9DYe0fcCrjsXShnT89tnG7nDkwvRxX11Gb0Lmkr8kCf9TIv3bRTH7
/yiRrLbTn/w/F0mXL/hHkRSgSkJFg8R3jDH+yr34a74RFn+ANZhDbgtSM6h9l0LoH+MNghoJ/4YP
wyk3QFb8ZaT5jyKJxH9AohvBfhGTM/zBXOJfqZIw2/vbgCO5xCwUIeSNcJXET4PG+u9VktCWkyCa
X7ckDh6NShoI+DDJJzw4ryY/sW2IQWpeUEZhO1P+I8qPo1yqKERXsPRNmjy76HmNEMeGKFmc80UV
8q3aC3yBC6ucPC37M+D9Q6DHsxyv1dLeSOtsma4dfYu6cxQ+UfI5LOkpBOUn0ulSW+sIsgT/nB2t
l/1ahacpi6rEfBG4tVk4aV1NOh5qmASi3RXBctA97KHp0mRgBbdpWwPb/d3CEWyiHt2J4VWfR1LU
thWk0gV4Y929GKICa9xeDZcWaUyqVNytuX5K9icecVJCbvjM4EbQOX9WjpzjnJWXLTFxKixpL0k5
LkutrInKgKJ80yIoGXfHVqsTWexRh2OdmeHIkuBaGSxD99NlDhJgb/aKFIg3gJ5RjoDcFnHr41sZ
IGxRX8FmGslnAdR6xYCjPUI8sMP1A4IVgOToBJYpGAGzuIBp5OB5Xl8cscD5b/zyTSSr8/HbsqhB
RuNR6h958SdD97qnCqfeXjy5mN7hQAhKg2Ha0bQLIHoLlWX6Y19TWIVRwG5rkHeHIsFdmZB8BwoW
pte/mfFAcdN6TIBG95l4FV4dFGCpaRKnfEMZRjd0wiTM1G3AcVIAtjyT8SaMP/s1eU9T1MxFSD72
8UsUa02yW1/IK+f7CGj1gjqChl+t3eEljmDka8TsmjsLj6ZoSl4tEIE2TQCw4yEnGlARGscuCV6U
T+usa18panDKwQVhyVvK96M0/m60qInLODPnLdkfCkReHnl+PUkKqLu4GjoCsLhLrlekxIBQNUS3
kYubzflD7GNUxWuDpuBaIqm8E/a3age80VKf10uKGyDVCC8pDtpvCu/TIh+PSIe4ODkcqJIoyWOK
cy1ZYVW/2zJqYWcPtMQD/1VzW2dtHw9Vr5Hlk9lqjAGFFkF3pG6ryIbzZspPmcW4y4NcReaGDr5e
9VoyS2qfA03oHy2q+pIV8OLZR0watiOZ8yaM+X2biSbr3WF09DGMETqXP8fcl4H2YdUheZaYW9jh
XAXwKdF5cgqB/5UZAZclrkRUDwQ+5uaXkS8ma1jw2rIVVj/r1dYidiRuiwdaGCQY06jqI+AmG7lG
BA2CEItqsj9X+FWk0yMGOVchW/CeBs3m0/k+GjEXhcb3tAb+ya7Jke7yPoYtbgIgOwJCWpLJtmUe
PHn51nJypgYWWXCviBncHfhoDsF6JxaNz7iYNgbXRqwNcDeyv/HgPUS5MsytevRjX8/ygnRaDygQ
dcYVhP29QVT1OMb2sNhHCl1OEIyHcDmvsX+2Slzt5lFi8XOnlxpDphuxjicODkqb3Yeua3jaVjYE
bgsZdLn1XwCp0QimcLMCSBzyudEMy12kV+gLAWqTB9l/pCz8bjtAHfDes+5lbfl7m2A15EgYXunX
dPFGBMo9R7LWC3LH169lHqup7ZsR1p0lJtqVYgZn9o/Rw60cy3wOaLkpVJb775Z8T70sHdCiOXkC
FnVcxKMQLbaIO5fw4nqP6DuOeLzaUwUO6xfdemAi8PlME1mrLGgS0t+MsEHfxZmNYbUqBnOFjZ3z
2D9oYIpg1mFbQ7guYRNsDpk4uTg+DJt3NfKW1gNrsQHubWlRVywOt6Z/XPa3Iv8sCNAmDDICNh0k
DRq8d0XTBe4IiLnFxQPorojq2yob3Xem9/Oek5t9fcZMmS0YO8b5YxzNL6BD1KzTH3OcHVkHXJS2
gHnGKb0apMIe32G2fpNT8DTDmN1pJMzeQVKgSqb48GUS9kBC0BOzQj1kY/HTYdVi7P8IIxZ0JWnw
YXDW6Klff2oP9QGZYI/a9aZRrjvCXqcD+xul8yLZ/Tgmj6FG7BqUz0go8fxai/5Ot+P2sxDIsVb0
qh3Nrd8B5iY6PcwLd3dSYppApRfnPrQHYI7BCei4bUA96Mu9M09qZLTa9IJ7F2TgUPrggg4bl9xE
M1vfUs0NyAOD/hFNFNEOOGQDlM1gnRbhG4Yw/UmvwMJcauIK4GP/rieomuNxPrdJgJj2qa2XFux7
Z0x7NCAAgPZOD7F0pxi9F9ypu2tgvd0VwJe5Er7gQLytPWMCb39c0jDBOdp5X+bYiSQHeYAvC154
l78x1Jqc+azsCv5qYIEFjtV6KDL/mAwFViS7VSsisAgU7UnQiVJ2MKfO6etF7O51/GR4CqNmvT+4
PfdXww5BWhC/oWoFnxRx0vNhXa6RlvkdB5jxZjKYvqias3Nn2gA6n9TSyrSF2BFEiv/vZdBhPTH6
A2YA597Z6y1mp7XY3xat63Zff/EFgyz8BvEh5Gu1JelVkc1XdMk5pAZ4wJAG1mriDVwJgaInBLq8
ZeCQ4tt6UewtmPw7iIVvczg3Xa852Fruio3qYZz1gUjzpjN/ZFqzGrNPjBNogEnKpE6yu1/RT4Er
ALrWfjle0LGDiZAmyjO4Y5PTCE8TJhbcTE6W0x50iCi218ua5pj2FPoaFgYwdZLL9Dq3JD9sW7vW
KjFRg/7X2KoYig3n6sKj5Ygpy/K4kGiuR4Tp3Q/AvHdAACzB8BjSzpcplqyJBe9+prFiCXZZrWk1
s3gDrztF0LNE1TCHXYRx3IZNe+aZh+ciwrZTO4cPUxujIOLC3E6+z4463uLHXPd8LEHjsK/tnMYM
dNt4fmyTSCKkMBI4/GHOyk+94UvV+wmJVqoHCjR02YAtNGcDOpVWoGshsjhnBMAVngR4YLD07Mdz
r7COYM9LsmusanPfQy/1EW/wKy6QLn0DGA72xQrM158TWGrguuQ7/yqKXB9SRey7xMvQOLssCF0G
rNQdbDEDy9A4X8+5W4YbTNfQZIl+ucKemDQAgbZDv7MIo4swwynab8eR9Pv1gnTux9Dj4FjoNt2S
ZedgWvzSxUuf+esE5cWrnfrtaon9fNh6ikgjlkY3EbLtnolh60eMq79LGQ4kL9qoLgS4Pbkx6aPE
IPm2MKt8xKW0V1ysT4gWcDDuS7BLCf3ab7S4ErDzL5PRxkBx6Lb/sj7kx4FmV3ObDHUx5u0DDuPg
YFhkoLyLWtSDwXU/R+TOUjl9TTyYXlkm5U0CAgeWngClf8vx86YdzsiwprZjFbEmQnf9A721v+Gz
OsJ7o0ZoeNOTYTyIKCNllOTqDGBO1yTpf3SDftsoaY9F26VYkgQ6a92YRFCMLHZ57oaQN3pKthey
9/JzBG/7FVhe20jZ+5MJUCljto7xld3aQwiPCtjXF+xAvAxPRdpCWKGQR47Hhdpqywk7FH33WAia
lDvAsdtYK3stIyee4iH9xWV71tPy5h0/8PxxV+aDdS8KCbVN0Lr+tmfzlRcchhSIPT+1ib/CIIdB
NVL0oKy7F55DBKMAh2KNFuwmXuMXwA++gpjrlrQeDVCbgwcF15DJcf5beTQNCP+BGqLPbkK1Pmu5
VvGlIEFteMp63NwZpJ4b3qFgH/ivjrsZFXr6Tm32KlyQVHpdDk4kD23szTl18Y3ovwc8y3ob+FMr
zPIQCJzEreBTrTnpG0jA3xISvk3JitJWdALELczAwwW+U654GuCcgm3weitAZhoi/whx39vklocl
Mua8mMuoHSG9HZ3CIyacPzYXf8hL3xKiSemy/kxDBadZmICnqe9vXbqiDSkmNEwFgktqluFFSYsz
0J/hGZspimJN94MkkN+Mq00OmoSvHUdQ28jj8GpZWCEessLM9Y739rdImKqRh9BeaUKyxlOS367t
NoGxmUh1hUMWpl26LfwBi97c9oO1dz3n4giwVMhyVLLHyhiLmq8KLp4apPtaDrBdHlQHTRhQLVeB
vUSbceE7+qh8DG+2fYErmgyM/tP5FUDcMMugHvF+115L9mUWhbsdsfO8EWNuFgc3y32KO1tKr08z
0S3ihBA7xK9TA5h9PyXRvL+TYO8bhL0f043+FgESCK2CFJTBuxAA3AeaYoHR4frZycFVnvwzPeN/
EJV/i4FC/PeIytPv2X5hpVxosAv7/b8qEKLlf8ZXLl/+D/4oWKKw8ERgKeSriGW4CNH/wlfALEVM
DXIqEFSAsDQYm/0HvhL9AdkEFKk5VHHAPKIL5vFPeCX5A6BKCDu0PPpLRfqvoCuQY/wNXcnhKggc
J4MzHL4lRmLRf+EUg4pHU4EEc5Dk1jrq5NbdgjQXRTcr5kXTjdMkQMm1A9NvPIxW1/OKouKdxRZC
ajAfpALkTXJYhm1+EzVYOBZCxz2BVHFyMpW1FdtWwAJLjs/biEkYKKlCyaY3GwcIiPO1GroR7psy
9Gyso5613xP8n/RhA/8HnV4gM4wEMnsLOLeV2AOjPTpZ+KVGR3DOEZIAnVSGeUW2d2hEi259VTxD
FqJ1IEO95ZlW25luC9Gw35FdWitO41NIJcALl6wpr2aw5foy3HX7M8Z6nWvoY1EaiXnUMEjZtURS
HoburlyTEXsgmxJ+W5ANZXwaWjRWiC7cSeksgVMT2Lo/g9SFQbVGCWohofPideeCvytAdNuhW4vl
rs+RD1LmxUC/JSpYdE+Zlr4qQEy68qtfcGJzOTwwScESieZQwtNm7nB+7TFBFmTn6RKUXPIWgcB7
Pr/goAaJIqR8g+9thBlDGS/9/uw5T4NqmpL2AJItUtHhg6VlTelA0iZauc2PwWz1Ed6uy0/DHRgy
RTplD2mb6rvJpiGvQbOC1m21upjRpXkM7OJgjknJgRd86kLrJ5l2HNUVX1JZ6cG7rc72LLrBHGC3
x2DHJKuylE9hTVluV7hpFZoedJCp8RiqlCqMblIhnlbtUAvso/L8xF3gzNVmCWpiY4XiwCDCnjWd
3Yut5nST2FgLMC3LcHboQ8xsekznNUk03NxQrR9RBMVbk3TLDgwjAbx/g0wiu9zwFNytA0vTea1p
qoO8zsNowmSlD8m7GjIivvJNIB2X4TpUbUkxC9AMUwVfMto7dupEpEQ9rjFCtycV7bIZFkVBaIX+
2t5sghUwmuGRKpBlMWxzo2ZMUU9k9HI7ZE5g7upmTCZgV76ojrxI6dPk0NG5h2U8tn1x1r0nb3xU
CzpZnoEZrFPRcVRACJp54lYZ+yMZQsFq0AI3/zFyMc4VLPwX/jIQ5sVtP7XmvPrMjdecL6G769ah
8Pd6KRaPfg546WHeJ8QzO9tH7fsSFn38jeuG9VWxcaSVG7xAyQFcErAcMkg55sfEO9AcugD+SwcG
giMEBxtMNuuZdQu/guXAjBZdMrvXY7qp4S7RY5bfD5MG/4xNK4nO0Q532JqgCaRHwELJd5ZMi6/j
Hn1nE/w7e+exZLmxZdlfaes5aNBiCuCq0FpNYBkRmZAOLdz962tdNquaZJUV6w3brJ894yDJzIi8
Abifs8/a+3jCRB+sK9qIsRRNB4nMcoBd7W2CtsmZzYretyEfN9SCGz3PGBIlDYM/cWPLnJOLscds
f3dVK/tYmNky30WIbWaySNkWe28wq3w3s2YKRsZkdTlkZmPi4TBmiK2+Pf9b2+nq8ui4LP2+tptt
qo6bOU7djW1x8hyZkjXsJJ22pj82c1t6ic1zRInHPR8eWt1vFk2yN7BwYYEUS+vSEqh3TlFYlLNn
pK3pWMfw6FbM0uO+dKWXTlKFL25U8+3w0+c3tcEUXmTyPNEpQkhl5sTjr0Fl3i9VMwlP20l1rwhj
fHUxOfyCUaxQcdLMTIdXTDBACt0M+W4oTf4t2gvHTUGnyU/CHSJiMMKmYYmtnG9tb0awjHQf3BSr
Nr970uqGo1B1P3J+V8VIyRGUPynBgpta8bkySF2618IHwZpNTZDK5LrjLyUN71dlWy3eVIbLHlr2
5PKyFk33GlpTaKMBTN139jsl03g9L2nbmnKKl6wfq9ghm8yLe63eo81s17jofFMlvL9nLo8ApyYt
yWJQQD5LGJ7sxdxYtVl6Y3mCYGCcrttMvmymWwxXlijrpx5ZpD5sHnPB0zqWsku4MIw+dTLXefNM
r3aMY253DCvjsbQMJtHt0l0tqkbKhtxfdOJWPGwJyNLKEC10fmLirBmeRYt6WIOJejSTwEIQv4v5
VBSed/Iz2xv2MFRZdHStKbteETW/x6XZzu5oHwR5tOapBeCspEozd8EC0DnNfAUy5LWJFSnREgAf
djfLttgW+3C8+YkkmahMVseeI3A0EGuElmK5WcpCI+zNY3WbFR2WwsloHJk0RTv759hCZrCWJOzn
csjO5otGmvbTwJevY1+0XrHXi7Ivs1yuWxxYi3X+6ws8kV6/MPI37K6FB5B2FVcG6AZCOlp0FtFe
xBm81YerN93vZr3qz54jk2RZ26UdKkW3qITs3zNAWQ7NC/RvfQXLH1YQ3dX4Pjthjo6+wbM4TVbf
DJjXX/tZbK9tY9iUrzKi33ZtcbdgMMfN3EUWF86wZAGgCzT/zi5H8WzNQ+XEjlU73DIh7oW0zozi
NFZVN0BWKcM03MRdKxhY5H2wlbW3Vb7rNRaAtPYr208G2wm+ATE7cy+RSO/XoJ2e+spr+5gSCIjU
L/pKMCLawlvKgHk8mlPBeAjhhAuuDzU7ASCFmfBb9hLcLLJDQBWyHB9mO+s+a0AJRtD0KVzNjjPU
DP8Hiu9edEAPbhUgts9Wab26Wzt+NW1WdgQiu+UdlneD9YtzNwHJQNA8BDCkn3auSvLsoxIoIywH
J+ll2eOTiYAJDsTkdjddgxNlm9Bi096uBYos+sRHWJrRp1685snOO+/SKqTz0rEdu05d2XTf2JuE
GYumhEOGa3QGrlBZwshHDeOiZvTc14GTeEhD/H+81r5lHbvRHI1kCe2JUfz56kgqyNWvMgimIrFl
x8Nqtj2rFpuKdYhHKKxB7WbfhXQMzFk+GhAMduI0omLZpFutd4ONZLuzKGl+et6Sq4tGrcV7m28w
Fga0FOmY1FKUgkohiHkzm0fixQyLL+gfhhfFaLh38yZNdjflXbvFEbJtTeCS5CG0VrdClMybqWJP
tmY+o7mOLiCzDZzhW6/D1DK7eod8l7lHAPfqrutnHCvNwEubmOcL9XeeG9+0327vpdewZ72ynS0e
IwOxbtSqCg8jVDH764KukvtaYANgiAKOvfdGkJPUgUC5NvIW1Nlyu+3BjdoAy3NdZ3eCfn7aRa3O
XRBMzAzUISUKP7dt/mYYufNrNAspUjgcKXgwK74dmRvimdJvu20pDFa2rs/qOoLDdONZOSheeAJ5
k1UBQ5Sw56dtQI3KzMOeoXLGhOPW/iibZRAnd3E2Ft81U7gBcITBRw9X9VJ1FaMbgFbQi4pPdEll
6IS7iEilhoiTpt6SaZ4izC2WVD+reWF2hSwLW+Zj7++8ZvpymqidY9XJ9S3oJi4QXHGo9yoqA9hT
T1CplmiR5EH1S4UxYfLF3TgZ5VfoCu/dCivJjm2qBjetOWKptHOz6jH2ekwaePxd+7Kj2rzPhSA5
dhMDJq6FWF9WWTgDzp6pCN5ttQKFDKZffJsFG2TSoVr1s4UUx5aznJFZNnoVUbHFZHqxSRzIN5D/
0uwoo7iGorWDWZJNHhKdrRZnjUsEtw/CJ9hLBt3udtxujFt2nteKh3zhYotz01zdmAaFsJbI8XED
mMXAbNQvsCCESlDSZ3nufvWAuCgxXre+zQOMSawqq//a5jHDKTHUDAHH2e70buSKIy/WWJirTAOA
RqJkL8i1HxUnGnlqxmvnzhmSmTcVn2Mk1g+lt/wuZAGUvvdISVrjVm8bo7es4yeKt2uhYMccdK+i
OevSpmyZa8HK4wVieUd2NeKhdGLMbubF5IVrfcjAXww+Wj0uaejZ+T0zCQ87EPJBlVjbVn2VPXBr
YauGYWkkfZYz6FxeYYHhXJnqTTKbUqQqzKFvE8YLYQ2Gr8qvskVjiRnUbS+AtsurtKrh014lKyAr
7ueXboEJSkzG9Y8TDl+dRBBRQ+wMa/1a6ZaWyKh4dJKFUvXebSP7RgVO+C5wjE0J1k0AMRtL1nuA
t2mLZQdpnWojh0xbB0qXAYQGXr93ik+Aa4YgRrl4TpKr8xB59dz5h5jK8tMonOpzmqL5DVkdWbUx
rLBOlsAjTGE8g2P8cvsgwrr/oMFBUWnDbbn1Rnd6i6oKCwUaFa/G27KW0GelQwMXZ54YmSG6on6u
ZeQTRNAZn2a0OkSSTaX3pu0wZ9Ud9i0QbBnqap+7xfIwIkuy0JqC51ptQvzSm5Svcs31ZyCnhjlG
YE4/lwLlfs+DJS6CtpWM45q1gu2uANLjnPziKtkmc31rYIo+yIfygiSg9mOgaBVLuA9h8FeIyKah
bpZctzvNItbn2XbG7SaqQKKTiji18GJBx5pSHDber82QRb4zS8P6phPrgXWc3K3uC10aQWJ3q3c+
wPAFFK2mIhSlzy+0W5jTfNoNm5OKVokkiObu1fUW6nUcFBFRy6aTf034VceDOxX1LWWxbd8sDIso
eZbSdHZZPXf60d3op+IonwfMDP488oTYarJTHCK8KGOpeXELv88mbjeqnEsuVX+XnbV9Vsd2rL8J
B0rFnbB1l10jTYJGDPXshg9shJ7O/5EszHcJs0g1xUDDsFbcbU2jk20MO9APrXP7tQTVvcv7UNlk
bXv1/EfUzv/X1P43YQr/nah2DUPzFw/27//9Hyqa+xsk9hmRdikBLKqI/1DR3N8oxok+Z+8zL7pz
9kf/uwnbx4QNURbh2o5MZpUEY/yhojneb1iv7XPwpmdTUsFD/QsmbL7UX1Q0/ny0OsfxiQR3oaVI
YPkro2RuuTDyGj+e5+BICIOdzZWzeFnS+st9269JqX7MjnNnNT90cRcuz0sHHFvFviruzYUkmqpP
JJlg8ErT9LiBgHZsDDRfHNc+OjU1pbB2OdHkI31Rpo+hda9txoKcH/01Y7Dk/KW3/smWh9nClnJp
9F+gNpGxs9Qxf/blvdkcAjbDQ8muaO+yPc34MYi+7ewlzros7bqjHpqDD3WYkcxSjBcdvxQ0NEDl
KRQiHc+GC2jvcvxJLZfy5LO7767PmRW7P2EFfcH7M4yPa1uldc+B5cVZ9KYQBywxfFqZup1NdTKY
57m1w5VyHD3nuoZ3KLHDkRsd1p+BZycobUlAsI+x2LFf+qmVJR2T+lFBi9Rfdt9fdd6jmdmHYv0h
ne7F42xhtAUxqafY2bqjyF6itd1bfb4XXXGZDwVO2nxvSetkdCsf4rzfrHXf5c5uNsoU/+8ReYbm
6ZfcxGFl+XJwr8oPVgWu8CVu977kl0zvY4+Zk0kPq8YbURKOxrGVQSdt2RdudIGD0LOPjfnT0l+h
fjKiH5a/JDP0uCWWpFCf7ISM57y8i7LiaQlB7YMjiXm7sa4P5qQSGbyZpT4xTkyWftsZiGyLN19n
Kz5i65AxKy2qZJJWGmEzyTUW6Hy5Rd5gG9+Q2BNlqGNhP3EOiiz73l92I+0CBrUbh3A5TkiLUA6C
5bHYTRiv7cQKB1SuHy0qqMGVsbEt0rzcWM9dFtOhYi8sylu6qvKyh/rS3SOtgqy+Wxf6A6AbSiR1
55MMEajGD5OAAZtoPKZrNAGQRa3Pz9c5yInn22t2bUBjx3bglj/KyaeTPx0MZh+0fgd3C658sV4G
uUP2rpv0bXnQ4W0/Y+4M8HJtMQT7Re6/rOt7r7mmmutmAnqBu215E85fMfc+LOqcrj23tO+MKPmY
ztagU1V+BXLb9aNKV4c5NW9b2HPpDzpdYXs0XbLKEClcYz8Nzt4tNdbHORZEQ23nQZklAQxk2jpf
pCscW7HlxImqtGnzZC7UHqKAkH6Zsj6RPdN3/shf3Lxarce+lrciS/90Ev4R+/DnmIeAKcGfkoz+
OGDOS4/oU9H/g7/J9L+PAooZsthufjEzwsD/jP0Da4HY+1uq7bvccWiFrJTtz1cu7JAKBBZDFC4t
9wwND5RVe+n3+9Wx9isz0ty9E1lB64czm7u7h/2RD7phnpnOVHhVUvJ7rAGVAoQD87rZ7beKGIGa
xID1sise9LDvAgMzP4UqnJW7wYw75MXEtkOMgfmCprizeZv9ldDhkHd8YIxw5bvfWOfiqjUYZF0O
grJ0OlXFDyeKJ0XjXh8MwhX4JtpwSkKPhC//dioexKzwtRz++w/V+itZ+p8/1HPezJ9yfpZAibpz
+VB182zO9Z0LglnACVAtsnHlg2CcpDXf/IAPhTCGcacG8Q8/V+e/ujhc0mwImnYJdP37BoZ2NYyQ
fbxLXFvB7txFqCKpYWWmu6ZIiYbWTiymRBfBzht37Cvx7AfXP7Xo1cFJZrsaWI1zyX4xyyveekOd
pHeZh4cmQvdgH55/7BkDG8s/rJD+axDP7x8cW2dNnsXzdx7+ntL2pw/O4okpLXQFuuLPZW7oNfxE
B1c0Iv/w+YAl//2x5ws5JJjafDxMqP72E8qXhrYIUoi3zG7SsCGmIQklqOQxH/7pawX/6a/FfO68
t51dnz7Osb+vMdtCk9CSrFjiwbgKW/8hyKxTOW0YALvj6q9p67KOGzrXqpy3jeLXZwhleae62yFi
Y8e6BnNBTGTmjbXnOSSf0KqbfY6CqhrxasJ0EkwPF4uZyxTHpu0eq5wkFOel4OXdyvkbG+GO8x+S
ZjgxB0nM82m+UCbnN9v0Zbk4ajx1p5Hpw+1a+vCetzDRQ7jsHHuMc3U/Fhb6nkfswC9FhzPCbwHe
o6sww6vGeGUmZeooibL+YxVsRTTllWxm9D6Okg1wcWygLl8aP+SMHU79mKMzo5s2uwrDt3EHjIbs
fWDunvBU0LtJzCU3qMl2N8U5zt/SsqhVbALGx2TOnszmVELeEmgVtPedQxJd0MMEk3vLRpORjyF4
x1q53/pXw3s5X8PBWB889VqQDeAMKsmEPkYFcx33kdXKrMuDSDSvN7kwRfy2zKs6ZHMHNqDCeFJV
mQzNtwrFBaZTv/Iu1EJwQ/QrtL4DPgLH3BnMkhBDFowfRXAbWA+VuF2xQJmnen5YuTn8VfOjf83r
NTWH328A0b3OC2JCyL5MJiKLgX3NvtqIuMWEZqgJXwbCWQhbyGYd7agUGTHxeVuRjuM5vKhzSeCH
5PQkU93fEne6GlywHz+KZzIOBu2cZi2ewmYGJwy5P0vIUlIcm8A9ShcebK4SYrQUf3mn7uOIq00v
C4/Ulz3w3jfWpbZ2HchrVB6L8QDmklSZdQjUVwXjUFHwOLwneObinLtvGRMvv2ryKEW93LnUZny5
tvB30eieqjWLIyCfQF9s/oU9HVrnMEFmoWNBN79Y9IfrMhwD/25eUK90cDxfqew5oHms0p5CBobr
aBoMZxofFvrGK7+zJbuXGFMaj3cGjFJHe7PeC/sttHRse/y2JT/i+T3kHquYvEuc+GkN7ulV0ckD
qNhCIoTp0ekvATLA5acHbXuPjfO8euu14y4A1P6F1R+y/DksgPXQbzDvI0nv2CSd1nYZi+yh5m8S
GncFGI+13OOM33BgMShIVrRv17xYFSUBXq4t2G/hdDFFGTVMldqA6ptPPeLvws5+aN1x1/TbycIs
ZPe/OvPozw8969tBkzfercyxSJXAlVmHtKhvJUq7MiuoJYOoTvtURHeUf1v4U/tA0ax9xYcQMEG0
rZchvF0Qqj19dKi4hMMlLiIuauPJK18X+WQ65snA/h9txWPdEDYA2EpqRzLat5lp7IJ+PC7Tl9Hx
83LftsVNiqigXd8uiix/PJeUWzXtlqjdCUx2cMv7ov9qp9e+7o82taaqb1meA4L8TgzDsyvrVGOW
8od8R33nTGwVvZ5gZcMXOMxYs7SmzH/ZPaWmp4geCBKDiMcQ6rfdKwpSxXAaOxrpcX5CNgCP6h1J
aqkjeVbUg6YcDZfXwL6GZoyn9TWzCCpl/4IHfzu7GuYRl0EoU2W/dchSxq73eOfXJS26U8uYKDNw
K9p31rGGhkRHtouXwShAMTlju/ol2tbdljVJWHq7cyuxWM0tIVU7f1B7p9WHQQiSJOadA5i6Lm7K
tCo1QG0Y16IKTrcDfHPuy2MVYfgDnEa7kVD9JIak0/iRj2ofieHETws1+WWpntm+2lIrGUSgeD74
m+meMkXtVL0gDLLD2Uqrx0Z+syQqHrrlKEXPl34wDP8wKw3ifA7Q6NkAPN4b4Le1PmU2NW9QxD4D
PZ9huN6QiO04X2aCmhQLW+QuJJfCTCaiYJq5eTK3y2LkKW1Oa3g5GD/wy/7+rczdnFrGXb1hQ6Ff
yXO180e+026krGIbive1bV4SWry25pg6PK0Mv1AcdzZfbvCwbiwuuS0jdto2WbiHajpbQv92OYqg
Hbx66lG4bRqCaULUXVThtzXr85G3ZNYlFcQhL9nS5WHOTILPUF+s0XGD2ay9a9dmEjU/1+ZxYVC2
jod6Pa7m+7Zwbc5XA8h9H8Dxu7cGtk8bVPN+NFLyLHPz0GcX7gzLSCoY5txjQ1UQWlfB2Kc2EZuR
GR2nwUwn4+ck3zJ6L2qfCCqRAT9nwWVfe3HlH7bhQ0Ownr+OaG7EWH0YGUKhN3z44XnfZZtUL0M3
peF5TVlg7yf5NAb5ValoJHhoSaQkBM2O2/w8Yr6tPZUClqMu5gl21RtgkmTGeqJZATCuHSOZY73a
qSHJNtuqXaP3Lj0suzRN+WR1p86/Wev3Nfiw7ObZGv2EuBLhUAbqfY9UThQVszyeU70viiwGyaUW
tFP9IdcxqfU+Qx+mISrKk7OQNZHtwpABK5ixK1KF0q0CDnAkUdWf4ys1P7BKl4lvBSlBC7HNoyrJ
h9K0rr1PrgwWAC4Zm3d0nPcDuE2w4uexLog8SkkHEbNzXK1nHbn3TFJ3Eo2aOHvIadzaISOlyHjF
Wh1v3bpXtFdF/yinq2WBaCabgeDGK6t5nLiVZ/xb4VagYr7R3N84ITrJ8JzJn4ahbiYC3A2Se1n0
EKup/mWizw9kleji1EbwmkRP1u/kcMRzFO3akhevIZfFbK8jkTGi5SCuAScz2vmnjQhzSHnkhWUH
2IBN1tj3Ppqn9CD+V1R6+qMijy1c975J7PmQH5a2eiq7gdPkfMnVFxoTOvBELNZsV0lj55uwynaK
WS2RLXbmPDV1BrmAI1lwjvDpOvwNPWwBg26vbRhtvyh2DVdMs4I5r9znJKF0kUhb81iI6mI23bju
FdReuVMNlVx3ubZcvkTU1y7FyZao89Afm4nBu1ygq8zZr4Eh0WQ3xwKm3gvuZHTR+3hQ2FVTwhj4
DsyMPuSuAcMhePS9gyAoLuzAVYW+cuj4jazCH+5BzBBxLwAHnf7oTs2eldI3xblKcabbqpTPDltg
S/doKbFX05r2DU+P2V+7eZd2mUvT3qX18iIzkSzM3HC2CY2kbjj4VeQNeSVxWIvrfiYblvJDjEzl
6Fpl+8OuhhuyAk72WGdQ1XNarxQSy/fEkbn6zQUBQqfcz/cYP2hXSTMZ7rQqd5Oo9pWvT+SZXDDE
DPt8F/ji2wmK/cqxP8ADzePHJOXeltiA+Tl2eHUycH8lSBKzqT75jEIMWqux5zCezUvH1Kk08EJh
L3L9dxE+LrObrDnXX/vG0+xmiaXMA3v/CNUrSLUm2TonRif7mJDScf4fXUWr3Ol0615IfNm30MsN
Y6f2mabA7nEIaW/vNpozbD/2P/ImOLTrtdDGG0tNLxbXuhyqtzx8EzUl5bYeNnXtSCadZNjcGtt4
sznTCWDoUNrbARHOc5uLldKJ8f3D7/3wv6Q8IwHy/7+ngvwl3vN/ljJy+NmdwzX/n8gGdf+kG5yj
R/8SDpr+FN3X+IOc0//1z9gnf9IftloLh6znk1NuW3ZIU/l/sU/7N+scPAKhiKk2RGD5D8Ha+w0d
h70gPquLOYOtkHb437FPy/kNkZv+1Cda+/9wpP+CYm055l8VJeK5kdMx6lrn/9mgV3zrfxY/1vCs
PUi62VLJLUujXOFfmsg56juK2wlGbGLA00KsiIbjEIgjS83Rtt97PD+kkfioZAhyEYeJZzp1xoTV
L07rHLV0RZFouISE1uWBiN3gzmUW98NfFiyrtWGYO6dmYESlBncDJNmQ2TVmpuWwWrs3T55X4ysr
Q5AQkkABg1AgiU9Jc594eTevZm7raFlZFKGk/Wq47cjKoa5psAvkXb7rHCDFBBmbjdPOSvDnXhmU
radlW+cZlpTxD9eW9r+4UbFDeERCXna1XxucS13znY1BDQ3fdcU1bAz3y1z7ZCBEOkATdypUSAay
xKSMIQ3rrlVM2DARDdkzrtz2i7AZvRxXLyy5w0twFlRyqrSp2zKDMSDUJTM5o/1YXK38c2CffTBn
m8pJckXv4fADBlzejFejZqlEPM9RwFqyYBteByca+x1mXMyxFlNs/jk77RltIwCGJaqeUodOaGA6
mzBTNAy4m7ettWn93bqS3Ha6bD5Ct2PxyEp4xUhIwer+UmatbwVRNC0WMLIOUKltBPrM6oKnuYz6
X4ERGkAj5JjK09Bro6UhQKveR4q0R3jcJUQ/IC1AcjyOnr0vIZP4XOxqeTRlayI4+IYJakPmfRms
zBrxuIQv3lpMKwspK4a/2USsJem7uCMDaV5y41Y/nTFfX9BtSe2vxgxtP6QMvi861/0OqEZRGcqc
6k5G2EQYw60WpuzeUdWO3JQRanNZaB2t1bL8+2LOBoL43dY1spPYQlA0UlmRW64JADNRLkUOLyC6
wTyn64Tm3hcm7c0qPOMDElPdkIQR6Oxg9W3RHv2xJxCwyWZoTSePfNyZpjLna8a4JdalRWPJdgmI
DOKKmS6SC3bKsYkZrU/hfTYFA4EPbt2O5tUg5NzW3GzCy25gAAYMQqbLP8NoAI5uQR6cPUVDvZ2A
cWtkgz6DnvxQNpGkxPGOVrnrah7JS10RTXllFmVGAzFGME498sDCdzws9S5CaAowsNR2d9GHBiOF
aiX2nCw9A5LKz5qaUJJWefab07pu/qjBSTxc6gvl+jSSsoItvWjM55W+nsjd1i6yj8bG+/pCAKC9
3ZiF8vvLpTYqQtW6Mmou2w34xo77ZejBkc7LGB+agDUeexlxDj2YAhYkKTaMsQdTym276fslWKnP
cb+lsl4CTFdZZLD4d13CzdkRbrSZj+7A0B32sqp03DLjpj7ZSr6MFSwoytnseO+Nsel8t4jBmiAm
S/9T4D4sUpjx1n/P4Z7QrKqteWEEghhjRKPEr3IGh/UoVHilfEzkVTADj4qtIYbEaqf5p7vWIrze
2MeN2V5AiWKO7qRxGxkmunfGYYO/n1S15YcqXP2ISSaYE07fqkyBb/vy2hqEm+38dRDTg9n6ADVN
F7r3wdaF9X6b++6hRber+bkXHE2efdZUxmKbrwpjYC6V23omrGXlnS6bCuKpdPiRxhSlcCUZLpxH
zAmVIMSuLB/KerQlkak6P27KDInxG9d8pVfEhkqCLKTEPej99KXLcHmz6lB/FazTYCbmye0zDAyF
2uiYIydt3ORd9plLSi5GkL49kX8KGRAvfsn3IHLy8vY8EVV3H7UlqPzSSjQv0ifnLJlVyceEz21q
0TEU5ZcL0HHLT39yWQHhEpNUD664LkidLlPDL3SQgJwFbRqRbXI7s+Oi5hDqh0j96hffKtibUUuN
8pBJhCKSR4GcOqTFw7qazUXdV6wcKaLMzW7qdq6foU9aak3f5tCNMtNHgvCDM3xZnrW/OcexmRdl
CZCzOu9NoNh43PpW/+76le/t2ETdA+H7zTQ8APX0V57GgJlYlvAhLuFZ3UQsgwxSBRv3Yg0QoudR
yxmdscsNlK0KHqGLxykFKLHUNbPI+qbsRfarA/kI4jbM9ROp2tN2GCweuaPvrOIcVFTkJg7rRTxl
GFQX7EUL7czInRPRyFkyoDlce/QBZ+0OzrBE5ABW52+1bibqcpybJZz5YngbGT49IgKzbxveOeub
dVdnTtPsVhGqe2v0zHeQ5KHaWXbQYyNYVZaUfbZ+la5h5hcDS+59uqQompLckd5EDt4SPEuHfdqJ
rQKwUMdwZvZqSds5dsYUcUVLTjNEsGUTzCoVG70LpnxXojfngOyhqMWGb5eTn8xYLfwjrFDP3q3e
XFtahg0NyV0nv0/lSHksPZYzpHPVh092B+oZL5vCVObiHGXCWFafDbdzm2yaOKZEZLq7m2wryxLI
KpTBXjv0NFuDR7OvTPKwvIlmvi+Vjic+EcIDm7O8EczyvWk38WmFQVBwK9sbHzPw/vlRRnsrJrd4
Y0NC9A3Uh6hCGVD7oP5sJo29QWF+xmZicnUW4YmgIL6funEH78ocB36Mi7XUJFqZ57F4FG6aZ18K
ySiW7nonAJC9x5D3ZkvN1kIpMHKCnKDCh0lcwZzlIhmFZfys88nv9j3CgbvPZ6M/6TzcCD93rdxP
ws2K3tao6m5xu9PRhDhbOdujbrwlH7kOk4rLutyd84/vsiAb5oPE1l8mcqbAQrvPaaftshFklOec
TOPcZcPOKbqF6G6DoX26rK2JC7l3+M+zUocAT91CoEQ59NQqtZQF25dJBLraiF3sj0yxKNI2qEB9
0LnO2huoIPW+jo5YD9666l/OGIBfu1MZyh3oUiauJhkircEDMRmkBf2GrTFea1KDnnKVI0mE8xZ9
9kjQbmzbjfopzCAjiHvqh/dMGpHYb9pwrjDHoWzOCqI25hfL4yon/cMZlxCpqjFcpNLMMXhGCftk
HK7MnswOgihiRfrqTbMu/ZKUkgMl2RqsDTCmY3XpyGG2CXMesgvTWwdnN2BSuW8pab+hPXpQvXIS
j9PYDB/RynA8n0nZTM2VAIFYYjT+GLYcfUuQivW8wD397HrV35H4DTUQajNCVIrqiwHt6AclLA10
aG3jF3fyeN/1vmTo0VkB6vLYVy+lV1q/7FHpx6gb9HEzAK+TcjDsj9U0xAOkEjlN2BTIAlCE+365
E/IfH3QefcKE5a8qaLwfwYI9/qz3tJ+9HkfiKmsVXc2OT3WVFVmB1zwagep4Uq5lQLxV0hVkV6Jv
b4hr7dxoxFATz9bZOxBebUxPdazySrLiriM0DHw26D99nLJQEjWx9fE8Lv1TbsjtKArJTLXNZXg3
ui7MyWZjVcTHqKNH1RJTnwSTVieLYx/rVVgDiPe5acTYV3A5tBzegAraIXVXOtPa7Sq3YR4KvGy8
kp4MujX4ZVPvAjEy9ZzC0dv2o+rnnz0hfx+uUbHCz99AsXdbgVchdm326WVSbF8+toOnihODudwM
EBKXFPrPipguKExdLd0+mokA1TpD/iS+lWgtGAYjA8WXPiYj0sED5JuiJAorM8fuyHJHQuLtTcEQ
lNZYt7vWqOfoOFcjyzk0IHsR64BqGpanRkzyOrcnE4iof0FwRm88oefh9bUMt7/gt2TY2SoDrp0q
y4DLbvHHc21Dr0DBKfdaNkTWHcdI45kfCDimuPRX/9W33MnCI70SexKSS4ejYBa9TZbXv7F3HsuV
K+m1fpUbmkMBJJAJYHi3N+Te9KYmiGKxCA8kvHn6+4FH0u1zZFo9VIQmHXGaUeQ2ADJz/Wt9q8j1
aomx/h7HXvnbYGC3uxFe7bBhnXxWF0PZyc+Wq4QsvT2yAOm2N38QWeUU2Ee6YSJj5I1ceYELS1+b
/NFtzETlje9Z31lpLN9rz7DR3jt8hBCJsregFdh53NlvvS12u+glysPK27mzAemc8yUaFacwgNdF
Ggy/ZxNPKC/JMpO1bqoWEYhTxiEofXLxAfkcZHCQ2+VKhKZgjMhxD01wXMDPZNAnRLnMoq0HS7eK
dg6uHnTboOJw2QjIzuulplYfPDNnklHK1myhrxeYe5yOZ82ukVmCLT4OR74aCB8IPdJCH4ODi4Jm
AWnYJYmz2H1UO3LmwEOKnuQYZJczMXf1xZBtUzF/b/Jbd0x6sUtCzyrX1WgERIclj7JN201AILMe
ss+uKxx2m25vZc02BaMLkwFftWLEhaF0Yy+mspU7zHF4KO2SZWoMFFroUKo+2YOLZmpFscQS+GHe
gqnLy2jDCcn/J9ukx4nLtJfAGDGbwEcUZWWB0maPRbFnQ9M8MYgu01OgTObqdqbBVjsprQGbTGue
sj1K/8WfcxszRjgYD2POxnbf1Fi4V5PqUv+2m8pphCLs8dbSwfc/kxpy57pylzOxZQodIGKj5q2h
YzfTKQ2sKj5kTts/V1naGXutNMJw6TdCnERk+uGz6VetudVxOlR44zIqKOpIMlybqA4h9aFMRL+5
oWxxAzDbIWURsgxhl479cl9lXFq7WvXAsTImiURz7Izr1/lOYjUZwccNB0IKgXuGLs667vreWvcQ
7QCGWbhqQTAz8Fw3ecZkLKMaKToKNwrdQ8jCXF6CIauTw+yFmpRYzvb3wPpPmUHBXg8tm9Rse9Tf
CbPmO23WVstP2+8UmvedSBPSIEofeiZMYqH8SnxSMaE1mrRZ5BfM4jM8YRCVFUZZm5XSogyEuvjv
JJz+TsXxAlN6TOsQZ9ksl+Rci0+sJk7bBHoTLuG6xBxmJsDL8r5pS8O3EUoFe592LiWDRk7q2QX7
RovqOVeMgNuJTqCjLyen24Tf+T5jXrJ+kAjI/fXA+fR9Q6QVr1yWBvSxe4lrbQzfDMq9YwaB22FK
YzO4isnse2z3u2Y4DmPpDlcwzWZ/ydqyy88Wz4jsHqJgHT8FbpXBco+DfnjvZcj1iCV5nt0HUqNB
dEPcj+jjNKT42vCgGa+Uq9XfgCp4qYPQUu5s4DDBU/dHmhI+acJy3FVE3ioOuDWHdNSTLRcUUUxg
sGj1+RTN3U3afsc1/4hufsc4OcHrZFPlqo0OIgH8BP+wJfbpZzMDdBoP4dIrVfjJR6pL481z87w6
6bLBoYTux2R/4iOmkQWMT3tT283UsqICLmC+F9rTdgbGiqXSzjljwiHFHWd/h1aF5dL4WiVDYUFB
sbyJbA25zi1JCypuVIVT6xindHccWeA7rjRZ1+qhsp0I4q1bEJyl1k7nezcFFryDwUq4tv8jaPsd
uoVFQQDX9kf7xvDGbtoQaSKiCzOONFOPw/shWTK8QxFKIiKNhgo7fcd86+/Ib/kd/1U6ay7ekgk2
R7IXjGGz7getEfV+HilZ2YvvKPH4HSsueMXltlzSxjQh8EgbCmd6jC0zwAM/J4ywJkFTwUEtiWVl
lv6IAGAxK0aCLKZtgigIoCN1Cw8L6BJ8xo+X3SEO4P1nwKOOyG8kKogjKuZsTZK/e9SrAEYfSFTH
c5lPO4Nj7ltck7jGADoxMFJLEDvA+P3Dip30Y/oOaleJV3LW+g5wZ33cnyzCbkvPA58zT8sl7p1+
R7/hyGD5d2qCvFgBfP9HZuCtXc2WYrdifQfIDbqpq1VN5uWTm5+Iue8ucfP+O3pex0sMfVoS6V0H
9pYPv2aoyw5+ZCua9kNXooWFaZfccjMtbIupH9vhkuku7rJ9XNYNG6nStNqc0UkRkV1XBoQeAK1a
Ia/tg84iXWwLVUzJQ+/0ddUeTYd9xETJc+6kepf6uW53purkMvGRYaMfzdTH5CfRkNRWBkk6/Oq8
WdBYTHVkbTOAcxwQcFWFP4/2CcgSFIIAGFkV3WgWDCxzWW09m/qhDUhqDCokZopY70qOwgFBcKer
ACk3kdDYKh0VIHdGfQQHhUimQe1x4NOGk4HfzTZ9VSrNeA3TDW4ZDnARHD+U8T2IYenV+6R1Z+sn
iCy/f8jA03oHJwqkw5etQvehSM1p/N30TsAOtc46TpXngch0uUccMDnC5FXIRH7NITnicZHqwet+
4Yvoh1sT2mr0VuOz7DFLwWwiyceuPRR4sAYhUsJFVT5VH0FST8GPVqi0e0qDvEW6jPEIMJnpSrXA
h4sSe860ghQjnTc21FHzJMMZwuMshBd9itgY8M8Q4hzVI3STHBND6jtYeJzWjwUKJpFFMMR9XD6w
IAWYJhhGa71hmaQwe86qE11b0zPa0JjsewCREIk8wodmvYi8iUtk1DFAgXD8rwAbCAP4dRnW+TEo
4SmeOgOEImXwI66mYYyy3+YUVL81fUIvhECwvsRDZRZbG0NSzGFicS4B84frG9Ljh3ncKmbjuIS0
Yb4YrXvj6ra2ThlZPzDd2gua9YAjjemqjWFj79mAFeCfafbJFudwnmKUZj02hkdEjaDi0JID7+Ao
ktuK2MNWqceuiIFdziwVLDbHMqsRa+3HWYNEZFZvMH+iTwPWno+elBqPOip92HuWzsV2QmUiJZRy
Yx+p1oruesFvWkOjbW+Tzgvx8ALs4X/LNmZILEd5V4iS6RkjAI/EVWgH4yqNhuyz9IrxpZkpQdvE
mac9hpcR/jJjaDQDfBDPXxYaKG/BjUi85gDEEQEYLuJ1M9wQCFLp9b8qu4XgRsYU86gXtJYFqXeo
34hXAYjwsl48JEM79vRxTtYvjmnhLnazFGPSGA3rwYsMiAALrpcSMwaps3T7TQu5mLODWOYrVj8k
3sbUYC+HpgXAydXMaXy0rYqgop7dH+U4SE0gUtS/e7db4I9mn95PJDAZY85ucp3SyU7xCZiWYEDu
ymtQuF6znZDZH8BBpuWGo170u2Wj+IAowmfUt/Xw2PoTtVI82kgk9EYj74w41PhB5pEODiPhfl6z
h0jina69blqpImbunxnl8JpLU3HS0M5862NAgREwzmwzDR18O5gSzo5MdTp3E2QBM+6oTRxrE8+p
/WHE/jDy4NP5Vxlm7e/epnEqQCraTBWPCzq6JMyFuCs4z/RhZXAHGj6nrcAw2heHPfG0qcoQxX+g
+ueJpK0fHf3MAA8S5DEgIWGx7sI7c7FQ+oYqV/zp5DenKcxwHCW8GzuKvZyEgFUg2grtMVDhAj2K
2PEo3PGz+EsWUJ7XkNIY3EgtF1abnbBbBk/NNDnRpsuThfF9wuxcVc7WQCuxtjXPwOhUd2HJRnlh
15Wpj/mSe4sp3GxJh4+kMqynMMx6TFQJ5ArsRl6D84uHk7PSBqLriqkY2AR0GgZDyqs5eOraQP7g
6KseiW+rF9ctbMzefR4+2bVZcS0lM1lkOl3GD7tmF4j9Op81ak7PobxLvc48RcgrS8rOHl58zjrM
94I2vulRcC8AuQjnuao07kn70ZKSuOVEorFpmYJ1mQieascKOgRc28KmWBsc7CufcciF7aF3r8cS
o9WI3riI9I1fQemjXOGAD06Zmy6rojei54Tg8t5WhxkEld551C80QGOrCllH4dJet33S5UfOgeKR
U5x7IloJJb9xEom5MtB4BeuROd1KAL6e14kqZrW2K7tO3pu5bL+Sqs8X023Wf7oOfN4H1Tatv1GD
Ra4CczlHCTxs3UOrZx9nOh/gpfUB1K8qp03e6No078EnpXDttFPHNw2v76byQKethi6YXxwGUDhD
I8JIaD8FpEBdzh1dCQI0TIPBalzRNRs90GtS/oTBA5J8MqvmhWBeiJtIZ+Wvf3yU/9+b0/9PawOR
AIz+czDTmv4WKlD+FsW0/IM/ZvIOITLbtU0g176QLiPwf/oXFJNj/zMRMV+gxwq0yu9817+irsE0
2QoIEj+GDunYPtGLfxvKi392lugXFSMmdyDlvf9IjMz5s9vds2xlA0KTFJwLXp/y/9IiXVcNx6xU
MfgIu5p2NENOh9by5odujs0Huw3lLhg6yZHBqvpfZgGZKWCz+iiKRrbbpDbnY1kU71m2NFE6Yc2Y
xXeoQoOYAj8lokNoYV7n5V3Q1Dkl6DJybwuEc7BKTF/RNJqwexqkDF4ya8DR1Ntt9kPXRX5TFjSL
4H9nho2LZ96ErjPesu3xl6ddoG+ZIc5vU+Q6jx2PPUCcTbmhX/IZKbx8NQYb16GZaaRVk4nH3gSI
ASBu8LapNwQkKsvi1+jXylj/zXf/H6RmxJ/TFcsHKkFreXx/qEVYMf4Sy4v83MJ5P0l8zpn1NBMz
PoHLJ8xcpYN3TwMG4/2JaT5pfz99onotfBla2AKMrpj9zMzHA0ItXYnV0kFAaeFoo+gGSC1Il/Ej
CO1x2JQUA50SKpJsphpz+Hfew58zCd9vwaH2QknhWtDAxF+CP5kxowdMgK5t+DbbwZfBvhDTuFVG
TNUga8TfSUFYy2fy/0tp/v0f/Evkwg7MKHIHjE9Us7AgMOHAV7dQj6nQu+dBuatdthrO6J3YZu/g
8N5kc3bJMnGqg+mVOeUW/XWNz+vwX3+Zix/lr6+LuLkHARr3DGnLP/tVRN2M2KtpzUyWvccc5OUJ
j0Twd5rc/8O/wtRLKjKlSrp/uWK00VSN62quGIS8m7q26m2Foe/vfKnfTdV/eTNKwbU3HeWCyLf/
cqfbdjrDfcA94CaegQ2/dKjgIgwdntE3g5eoi9inIahMr6aqzZdaKgAWnTLBbtlz9RWZ0ERj/oKN
Go0mjfViZscOH+E3PtLG5uoMrO3cjQhTHVPkzbLn7g+mD8QtsG87P+zuLHvMUQmzUD+ChCjeKh0p
WOR5DT4XonYYC87JVdENiz+0KZp1YWXH0ewFReTJOB/twoZL8L/LVjstfdKS+/a/WLZ+01r9M/s/
//erjn9Rsv2vRrM/rWP8hj/WMeHSsKB4UPkEoty/rWyw6F5YwtFLGNr+don9m7eMZQwCoXB5hHBZ
k6Lmyv6XZUyw+DF3xJHmSMHWylP/yComTPvP1jJggvA9hItzij2+JKS3PJb/Jh6GE9St2nrRMChB
ZAc3yAb6Ugs9eIv1HUhMbf5Qja0B0PkdcCGz2VSDaq/a88tXhl7jtQ4XGg/DsGIXBpb/gtTwYVcl
oKxZ95hW+ljtXYUOmQdDXKzj2pS/XTuZTjKnA+D7N45VDMa/yz6mVFibqWkjZumuB8hqhGdwnJxC
H81Ojy+h1NjOpZ0+wBeQNwooOefsEkickcCJmiuYS6WeFRVS0fQy9omL6Np8OpPFb2ykgA0mE/fA
mMS+HVRkM/bh3yJPFFs/yIrbDGhyE2TtNYrz9BrL7jNB27hAEB03KrPFkfOCebCz5hNTBfi3Im+v
ZZvTlGq5LJ4jJ/5IhsWeG7k/5rQpQkbQzVdsxB99DgZp+ZfGwG80U1s+wQ/5rHgSn3vtZzehx0se
Bv74uOC6KId2D3FM+BjSxIcb8gHOrp1eOeHOpGaWtwFXndAgDLLX71fpIcNe2Yi7l2HSn1DJP9yU
lj+O+ZzWmgV8Okp1oHbY2oRGK7+chAXf75ya9lIxtNfOys0DwJL0Kok+H1F5iIy5/IbRlV98q6RC
LarHjqaBNI6Qb1n7jEXmmTJAPoA8wo3VUnoQM3u4hMsLB0+RXqegpnq2IrkyOGhhhOUT9zIrwTsx
ePnS1ea56xozXU8qw/Vf4186oPSP28LiH6A+kGCmyUJ85h2/k5KHwCarjIMJIZovr1pSLHXppvvl
w00ij4MJHchszBYiW+JmH1WR8Rft4RPJ5gOWDfHESpbH5WNFDHfpz+EtF7g2NnaV44GCWddz4twQ
E1BfnjfVXxJP5JF5vHvI2DgdErv5BNKsLg5FvJfJqJ0fCBZ8il5/SVs53BUTx+QeCh0D2eYF7hsw
gaDs1+ho4uh6sYEfcqiyR2RAly6Owb0acZWerTaI924/cMT0Ost7MVOrBp9Vm1fZUhysG9u7ycml
bkPll2DhyNDvLFcZG4Pb9lKhpdG2OgZnNq7k9QGcbFzR1e/UGQ9r5YxMDmB2rqW0e7C8LQdHAxfm
J/Wtkk6UYsSeLsrg4GIN+LTNBZrVTiUH97prSzjGtdzY5dzctqEGiFJ67e9kkBnzMB9Mewg0HUoW
00+XWMN14IL3Shdfpb/EFPLZliBAU3VfmYP9qnGKPSSOSz9zKKIK6vAU/aSSazrPs6rPHmM8EiTT
8DCFbnLhqu9e68iwtsXoVP067Tgm4wAMLw0+oJM7D+bOysmfq6ZkOaVYqdpCKBUXKjACGq5dpuVT
69917NdBDaXAyM1K3DJQny+hZuhE8xEdsmmP9SA2l2BNn0TrmkAIRBG/P0SmyYSLcZ+3j+2ZVowh
UZdWdfaV9uvh0SyJZhPrNNdoQSGaW47KiZCvbge4jR85f3Y3jZk8dniXO1c1NNS4uLJQkOUpA7MK
Y8q/qNg2GN0tzLKqeQLUR2XugPVwa5uEY+wAA87iRNzZPbcEGA0JSEU4RwODH4JzPpx6w3kpOaPe
RZ1lXRJVxqR2gvokCsMBlKPRvNDNUTCYy1korm16yhuh9NZHFj5a2npu0Ele/cyVr51WCIDMdeZ2
iJ7cuCjZwtK75ttsT2Yrn5asE8i8gRD+ySma4EUKg6wZtKtDgJvhrlNRd6hzZNBVkEskzaUYdADr
fkbNNG4VWt0DXlZ/jRxAXKmms4Eh7cCopEkM0jScodDg6Yv9ZLr5G7dLiXl/PNgRYRiOAPEjNTz+
gYTnZK497v2W5SfBMje2zUoQsXptkkJA6S9ycDDj0nVAzLPpzPrC599RqNuQ6AONcY2muNh5lVc9
h0NFLepoyVMEDfsuDEcDN1brQc9wxneYffE5mgNCGE3nb5t0cX+NuHvHVGTbSFR47aijXZmlqDlR
ueHPuRO8pzpiwyiqluCJ8ZbOARHxkQZdbhXalemtmPNbhr7hRtRCHHHlKZDdLfpbUWDbhn0BDDIf
/a3sAJo6mts7aPtfvdPd1gn2X5C0mG0NeabvztmQQeiPppr8A7rdiHGFmsdzluewOrupvgX8yNcB
vIxpuYYscI44xp0nEZF8sGrBBWXJ6iEydXRgUzIsKZalnDcYjrWJS6Huieoagzf8MqbQYw+gn5q+
gPBY6vy50f78gh/eO0/wwJZbwr4wjUWl1xQUnlqr4CygQgVyXA0GfYRxMx3kbMgjc/Xihn5K8pQo
qVshmDYo5ljEd+EKitnKLpgmQjoamNTnvJCtgUWLNGjJDQGr+Vj37qmZK/uk+sC/QpFptyPA1kVo
iwjYq4QOGahHRhg+wAafLqEc/DMT1fSzWzqoSlwIMD+LpwC9ibGcGNbaFvnvcAH2q9xnYI3JHpq6
U+5qSoTu8qx5zEH++ZgOA3eXLy4IDNA5ARdoyXi67KY5+EEuzqTSjXszVwkVJwYVFIo/yGG7r64+
dPDPxFPuuVkcFkKN7+STnbM54SCGsdgVVCbF+T0N9+XNFPJQU2WFUBfg760lIwgSBA4VexZgYwE/
7tqW1f3ogGwVOro1aWm4j92SiG0AGWlBlh0kv38nDdiNBtXkcV/0j8UAJTBNjGEfRPmVVlM6A9zx
zgB7v6lhmkMpDHviqZjAWHCd2SYb1JPzBsqBPcNzToPL8SPXOr8ySbtrbBYA4uRPwOk2Kp8/2MEC
0hzjaFf68ocfWFymrWdvNaMqblqGEdSM+2sNFt6OXUjDNZiWUo7mKZ8MuqISgBWm3zYvwRC5Z540
xdYaAGKgUELb0mn/Mfdj+SOl4RGx0ovr6yyt8Qjt1bk2hWGvkT38h1j7/h5HP0YoP5q/8Gmf6sHs
Hy3ZBNeKsc9FFh5g6kqEZJcIhecV65waPHufVIw2JZycgyiNetsD8dxGgz3tkknZO03m8pcde8U2
o32z2k54Lwl5Ns+Kxe02x2mFy2iymMqIjgEnKDExcNcIcpy5qjbTVJjP3pirX5M1ZvRapuBNXLLQ
+DP1ZsIkt++mtqKTwB13dgnz3+s9Gl07/Dd9OuITkC1tF9zSJxv4TDQP9rrvMrVtOJefEkRjYk75
LVII6ctatXu/bwocPjwnPJydz3abvyY1keIZduy2dR3jqPIWHrMcOcxGU771MkWVU2bXiL3UFyhj
uMdZkewY54O756GImcRNN8ZS+wPAcj6UhTHtZso11v1EKgs/Mzca88QzhjxMX87QwUJqvb0m/r83
nMr8JHio9knjk+dtGMDznoJNGHfzWYpsvhvZFBRpVf0KVY5hLSYr5jOwcnDU31PqXuwZmTs35UQ5
FRPui5bR1SCzvLYY1KxwkZmPk2ld8XuAs6Geag3/1NuzMFAANbmi3/a+0fzyx9l5z1jdfgXR5B/B
P3F1leZskWAePGvHpFTzHE8N+7bF3cq8TEJTIIPbDWef6fTRdTL7jjuWUpjZkbeernHy4FyI30y3
SW8kVMNL0AcYradJjk99a1Q/Y6IZGy3K6ODDvbzrGou0e9knt3k2zGfPy2lFqjVEJR2jiK+63qoe
pFMX97TpGe+WzbR3bUoV7ImbYbBjVcFs55A5vltmLA8dtyjw89IOPiSW3AN7wuZFBuZCTl2ce0bc
OM/wBOU19lW7CxJZ7YlHQYxpkwxpES+vdzf42jy4BiAiVqO2uu8j0JgrWwWEwymz7I7z4iC0Ve5+
slDMRxn3RGdbFUZ3DGLmfVty5UWW1+2zanBfhjEZtjKKqIMyMUvehn6WHwuaeO5iu8DZIvrGHMkR
2cltRO7YMpZKHHyG5K6rKOK4g0XRTcRC0/azB4MICYaEeEfwwSO7mv9ME2rE86bpz97IiMeNWnQt
BR8o7KkmmkL5NjY0CWJefs6XQEXh9p81/9c2zE32jOXEQ5p1+qYLUmcLWSS9MnVptpXr/cRiMi+G
0u4Q1lFPqMnMbqis/Zl2OfXE1OkwvmE3Hhps1gMu2s++ZUTBrPjBnfXeS7G781pfJtDxazGkp7BT
A3iGnEbUqDKYGlGlPPbydkyamMD1PHykeGIuWTQ5X5avrXvCW/GNL8godIXLpmzCqjTaUEnY/ty7
xfRjsrBd2XEfYjG06w1WyIHGtECdXEuGp6JqjW1qO0xBu+pmXPyAJofSTR065V5j66PyvkvhVvTW
CxGFeqXcSa0TA6ePFO1Nn06fPDtxUxSRd8hdZ1fWESxwnDSZ4b8Edf6UjgTMW5nvAMCm6ySenoqy
IIDWLMUCw/MILhTWeuK862ExEeaJe2dPQfFM0Dogn26/zF3/TgKtuOskvrlJQRJDW5tvtYYNW3Wf
sZbUEOTWx5jj+Rg7v990HkVYhB+69ZAnGT0zc/1sGmV+k/DejiX7XVqzkkckhqNLBTxuuSF9y8Cv
9QhiVxQEezPG9ccUmx/FspeKDfupHlkl/SDd4CGPTkmeVutRpj+MFGBVa8lHRtZfgLwwY5VXcCzv
5ZKeVuNwl8uSnIvbTDeU/hon1XqA/BU1eDZ2vzmIePsFlovOMl6ZD/OAMeabofMSym9TOotN3P0+
wfdb0HL9tpqdEhgJu8nW1BLh1EOwcHS298IERrxhrRKTEHSCtro1I3Pa4hTCbS6WWEHb3WAkLX9h
6ZrSVdrh7UukNeP68hgt+uP4ZISud/bm3v/BoKTZ9J6EFZKRIzAFp33f/mWycp0GioOENHdeVlLo
mMurXxX9PmEvzNS/+5patzsOGPAZN+OqwMMgdkHAxH/sinOi/B+l0z/OtYNf0xe3MW1yuHe+sGv/
skO1K6r0hKqL7ZA9RdxKn5FFcI5L1k2UnAvZkH2GDGSQlkoqYKCOmedbIlnlLm6nF2jUZ8NPnqkI
H24dPRkPOqB5G2ral0qTXVeLT2nMx9D3CABbnORamV46SD0bEhG4nUFFb5n6v1am/xqzvyXkUB36
Qi7IAaoe0FtXJWQRqPWrJiNmGdOa+9izSKZcEJR9Gu+pBw2zhsZP0oXYnkkqAvroqudYSOwRgihO
IWYv5T5w3GuJl2eFxYShQIKrBAwEJgrB0Lyia5kj/fzFBU6oIJk0a4C5D/LxRYcyv4ev2O0Nvzh5
pq0RALJn0wr3OS3xZBIcHG3Vi9H6N7rLxpMwu9/oc0w69ERQwmmMVdTYT8IIXnPbmO/JVryXDabY
amjeLKO6L6X1m7zVa+X7H8MUfiWOd9MzmA1tOv5s/yvMrKOn2XeLTEC0wFBDCB+OWNf+jMpqOA9Y
69eRtrsdyZtjSIDmDW4zGRfLSoEH2jZ7RTO4cfMyoScQRGcWQnyn1x3QSwa0wqgr/8CKB8Ggyae9
A0CL6hUmTsj3mTT2vc5PY2Pv69I55QXWDWGoQxXOnwXZFYbAMG3Taj4nQfXOh/nYFtGBaeOl8CLK
NrN+19kZy2p3jEMwDRSBoQikdXZYjII7InbqWnQLydVFjR+sR19A9mVMtzNj2AuzaWKSiqExufoh
ZW8ektFH8+TYBDyuzYI9RICT16sjUN6V4lQB7WWJjiyMpyh+yYidGlNEsrYLf6qEMAKlvOz6hj1i
U/DsttCrHXyRwSCwkfdADdnH3xuzccv9QAS3flBzcgWm3mznWV6cIDm2IwScycteE5r/elJAcVCe
pclG2q+6TZnMz3om6ThFMdiqFDWDPMx9zroFYmB6EWN0MrPgyngRzLFt7rM06jHk+McopEXRi7sD
PRsYEAp/aQns3lXQnDkP4yEvctK5pRUdNI8yCB9hgAPR5eqNIiThUptMd+bM/VnXgjN4Sn9nSwa1
WRup0A+NxjxsoRI20HlPUZiZ6xZH0d6hrTLZehiHxTW36poDeYl9oo87RvQFpUgCnZgnso4QIGea
tsE/MqineIO209fZD+uj51Vz/FCPefHo1lH0K2hy6x1lzIHU1Yk7ymHzDlCPK7sTLiwW4CbE9T2G
cThDsuCn6I5OUC24Buoyo4zHtyVE1+8EwH0SUzpp3pM6Imo9Jvw3TjCTEVo77OtC5fiyW70rKMMi
84JPqctjbzhTdW4Xx0l6QXZMZEIVjsSKO+6LyMLi1ALYJs5iew2YLqLj2TYniAswQFShuDBPbM5p
zgWzTYYubjF9CDu6alMjrGrazxewNZPNrs2ZE+M0DnYNzqqWNHW+gepMorueXLIMEWGr6ZCOtXuP
JDibtxOWRDTXOiQBhs8mGzcg3J90loUod76oL33k4cpJQ/Iee710iBNeogECGY875qfTsWM5UyNX
m7TPtTOwytSsIOIYo3lxfVdOUCyHYh85JuNarxCPluejhA7SDeShS7upOnqDw5AA1PAqt3kDj7Yz
hP6ZWZizIV2ko98c4VS3L0yyKyFMYPzdKzRdksEyTqP6WXt1qM6azp5A8MMfxbwkaKNmUN7JiWa6
zVfZgIy+oWuiMelCUv27cKkjvZlKWX9y9dZASXvTXfCiAbjUozua0XDv+GSwEGYyZ8AY5KDEpvUQ
4K5WKO0TebU7rMbQlOoIt5MQaNVjPBNiw+Iy00EbUaE0F2Vp/hJFio42j9JqDh35eJLwgW33T/TY
IvSDDPUB7PBNHUSr3BoWk7bbz07llTbucw62ZyHrYlyHsem9MOlTmxLVnbJfe8bDn839Z5EUIT4A
BIaNzvl53NscTVtAJXfO4CEq2h8VpQeUgeB+6Pb0ZDQSwx8sEA4r2Ctt5oWbefTAjy1iP1ffhyAP
a8+byh4Haj+QxIGVYsn2c6yE78wJavkQmzocb+uscDXPG9Lned9hIZtoj8Oc3ZKH48PkjwYW/rmL
P+rkN/jvfNzJBJPyldDP0jJcutY5meLZgbBkyOhBZK64appQGibWpmVtmLSAPmsIFjU7evcyFnyj
x/izm5mJvoAhn4PHekjAShle+JDEHj7/FfIvfVX5YCDaiKn+FJalkZQbBgLsQfK5voAfp8NHNE39
ZuIXBaE62JRe8NjeJD7G6dc8nAf3tVBOku9SBisD9vA+PZMZBaI25ZqrQJAnohfCTfy3QaaivkVn
eu7Ecn0MRqB/5qCs5ovT44Hdj6XHs4ae1ZQQDnyEF2pNSEqS1Tero/CtEPTQQlyVfC3P2PtZ8y3c
gxDBuuTNlI38CSathRsDkIVyz1Bo9GSCt1QGQCEhuQ7jII6r4t4LgRkhllkBGnIIe/fgckWdQ+aM
NDc1iImeh267WQ4lOzxrYJaM82yqYDVkeKZ3UceDHQ0Vl1kUlvEe04V3x+mcRI6cmhzowtAimJeT
5vZy9Ji9Dk0wpnugoSbcpiZKSGah32Tdnr1bgaJbthVVhlXNaQunOuC+dCTKhfRo0ase9Uls0wbb
4PAs6UiBHlF0/S0h1apdASQvghs2e167lpFSvwPG2+gPQ8lKlHF4DdcmAfOPTOJQX5dCVJ8RZhz7
KtISoIESkf6Sc2hdjQpI/srljz34IPirne3OM1JekVQPJrqqeU5ye0rPyL9asVXV8VWTn3e23WD4
/angVUP5C+gCKcwWwSAJoNg5fhndO71wN5HD5b4i1EOZVB7aRrZtRJQYcPRrAP29O7vMJ0kQDse8
8nMDuSedO36XNnxiSiNazddY+gmd7DwoXCIAm//H3pksx61kW/ZXnuWkRpAB7g44UGY1iZahYCs2
aiYwkiLR9z2+q/6gfuwt6N7MSzKV1NOrUZWl5R2kZV4JEQjA/fg5e6/N+wfZEfmj4VvZQc4T8kHD
dC4o6RbkbpufWvg3dwiiQdjm4X4Oy/aGdV9y09r4iQgj0B1j43dsZ9OWhCUH+XCa4nBOz2YKnxpq
h0/413RQKM/J3QSXhdK4h5s05lfcTRxyzfTFKCaXFPHpShdwyrCs0/YroVUbnXykoRqsvKL9zFab
n0K6PwmnUO1ix/jWFTN4ota6aqnAvtcdi0XJdLD1VLa3hobJCzwsh+P3caSK2/SD45+WjrzO6jpb
I808qMAH82WLBMJbTmFVYHeDmxjiI+jCAgWidleBSXpk1a4nzgI1DvMuaEDlJ+C6ys77ilG9hLds
eusZr/GO30/ezPYQrJHC3JDZUTFsoyVQBC5HO5YxGmxbPfbt1gxy9zOSFQwzlYUXPh5NMqE6zFzF
JLZNneC/KTJWxJxwmLO6mPPzKKqjzyU9nCXHrElPyyqvbuzexhQ/BbdZpaKdnso7jyPm4CPVGgzs
3/iBJ5I7UWmcY79zwZIIG5WtidOe8JNalKukwaEIkI0E2cIaL0tcrh/ngl5qSydg37b2NsRDj8s8
PRJue2VD9iYF51LN5QlH3oNhmsW2UrFaN6ZxSXVfr4ei8FZZVl/5vmQdSLRJb84md4yjO16v0D1n
lSWdxzMY5WGyJ53jYLo4TY3QuuhMDqReDnc4UUijcqwGdO2Shzlu9C7HGnWNTrlalSWgt8GfxJ5+
pbnmKHvEb5Dsc/TQEBoJkls5raNWVbP4nsOZyJQIiOsmmELSY4Mgvqw8zmxh3e4Ds4yvMmJbgsqi
PBHTIbDSLcYJdSii+LMCjDaQvnbCOYaSHGt8+tGLXY4oVgdN3BqHexEVnAJalNvCjT4bZZgcc5l8
k64IP42p+Doihlu3jW1svQGJDGiKZu/A8pZevyurWRAQC7dYFOxOpv+ptuCqmujNThrVz/sylt2T
p/3vVhJSUueYE6uMzmYqy7uEDvhhaGz3HFkFp4gZa3WaJ8bSMSXIqgkOqSHHnTJpuwib2sezxPyd
lYloQIfoIK9xnoVJDOk4ejeicS6nXB+MvAWV5lZXdSPBoNb9QpMLCZgTeXjbWczQbDXc2jao57BF
AjxPPZJVkwg3FdEtb9V0745zcipzJ17LWD1JkVGfyiK/AOJJ190NiWxjDLv1G6Zi/ThixXLje53h
MKCXTMNOQPaT9gTB0PWIl3fVNT2v76lRU1CMo8sJKW43eprBQeTugYznW0Ppkc0eDQQDRKp2k7CP
IhF6r0C5V5N9Qr/YWBej+gYBINxHtXHdJ8/gQ07r3Ht0O+ZsjiB/Dp8QpUqQ1zdxR0fMsnBSWUDx
a/KXzZYju/FxypxL4fGLN8JND1MhyRYJ/atM9A9xfF048UViUBhVntpwgjiSzHOuZNtvpti4FEFJ
aHaLGLqT2QPw3M1UBgzJ4/FzG+X9uV3Z2d7QWOaDUT+IngRzrU8kZta4KG77Qp6gat5laWs9+iap
I1HY3qamQywsb42deI+2049byOPrunW+1mQzbaM82KEnw6Pujztq649TKm1gvF54gqDtIiid9CIj
M5CRBoBJoo0MRiLjRRAyH/T7rFp13rBttEXfZRHRy0QpaIaK1CMFCriGbVj13s4ZmPU1WgRL+rR9
ZkfeZdaNw4VwoguQ7rdu4B7CGPuPUSLK1p1Yd6o/8cf+wYtLTq1ZCKnPiM8x03LM1vVt0YYf2zrZ
IFe9l1SASWVgnWjyx8a2YNmjgk/JJqNrlYcXuIXXhBzeBbray6BEC9FeeWZxbKz8grzck9kleTdO
T2TUnsdY5Y+N2cAHYFBG+dPDzYitlLD56KPKkBvgwcDjCS5P10jqqK1vQ7fdQ7rxr+oUVkUxGbu5
UR/bLnnCrnsOM+7o9QvH1YUBGxvgAs2cxz8F/Zi6JtO9eHywxoTSgUP51peF/U0SW4Q3OozWZJkx
HIM9uyabDOhOJpyl6yh2Ne7oFcON4ZPXBfLQDxYnfKtFtAEdhtFnTyYiFh4Fxbu1zhvF5iWgwfjr
wPahX6yt1rbDaDPUkDV2GiUMSTFdZRXFEQ0qCHeYfXJlTp7iDJwfrNC/4FRpXAxp0mxsxlxewgdL
B7pzJfvM3NufUju5I+gJXTCKoxNSrOEaYvmfyZLCEnml5uq0JtOQwTCfsQajsEYrzwEv9/eAH7sD
Xdj+QtVSraXWxmXX4SFuctDFmK1IQrSr0zxz3VPs1OBDkuEqUv5+pqHPgSKpN2bSqX3n9/BCsTPs
h2Y8trI+jyz7jv3taOZwUsQSwhOlJikDhQUypGh5CAaVXbVykJco+qEUSRQwbuKfxgEhnRglOaHQ
YO2rfeKX+7CCVzOWD4JEF7SyrbU2CVNVs4vXx64PrR5OjbY+RYZxZs7yULTpHdsRU3eScLPitiQK
cjN2Q0G7gmKbuADf/Y4HhOw+LDai2zLws58GJaMz+CbxKT1W7yygqfsxJLMNDCKF4cbvbfXdweZ7
wATznHgT1hOPeDPwfZTvGiiURYm8HibO26iLvA07j3s+0Pg7zdwi+0N4+luIv/8/fQHOuwLLTZFF
+b+UVi5/9g9ppeG4H6SwLVDzJurZP5wAw1PT/q+/GVqgoHR/zOLoJC+g+L/Eld4HT5oKLJ9rI7xE
cP4PcaWFWFObCNDpfGhclab3W+JKvcic/1IO2zQKkGhCWvI4wNDCsd/Is0uDpXGSMBfs1nb1Me5q
c9oVrTPOuyRJ4xuRaKZirmqGYD/7TdzvGr0kJXVNlbKEIiaBKpAEBZFf6cS/6Jn9HiNpW+CoCqNF
YhLIzZwW8jvAopJpvuoY/JWl6m7z2IHOrMkI5RDcBkbMkRm6yUGNUwE0QNfuLUFfJIGYU16T5dnK
dlpFuauSVaPjCoaInlj2E6dxk7M8BcZAOTJ4LISdJiWRYc4UMFdfhvS61OZ5Tul0o5NG1HC7XU55
VjYiCarnRrPwFrp/ggihOWIaOYheUNTZSeJiTt2UylH9OUPkLuD9AxYD6is0H0LP87/HOYb/lQpb
ocDgDe11E0CxwgbRlMRUm0V3NnjQBT/SmBJ0P8sGvF1GUzAD1TALvWuIQSP5kUI8Y1jdinrXWlgc
EScWHJBzTEwd3O+uqrcWRwMP2X5XX/YcKAl6b+f43hpzUHua9QO2gYIKt3XIX7XWTEE5HwxmxBLK
aL4Lv6FOMC8M6Az4Tme3QBeBt7dHh9mpYd9EQ/25yey+GamvW6vf4geg/w2aJ7kR3piwckdedkp4
aD9C7xmzM1/35v1AaXGhE1s/JHmgAL/YdHbWWLSGke0JD95q6qb4ghl/ewd+C4qQLF0TccSI0XgT
+oZ8mPVIX7gZ6RAHnEswWWqSUQFC1l20qypyq1cIroyI835DmmNdinLeBbKy9VWsvYLqsmf/2c9G
gcJGqRCe8XLG4RjpaFjbFS2vT9g+dbXDxeOflbQwxEaVtX5y0xKrgbK1+ITY1nRPY07SqFU7Sezi
zLpOGPnos7i6GVl+u9TXOjsWrnCGQ27UNcc3MaGYMHgv2k3TjiCb0xbdDabSqsXU3VPl7cxqCknP
y+w0gWpPbOneqFx1ppyMaEmgXTO/m+GS/DBCuKDNEyE0WodF030CyQ0hvfH18GhlA+WMw3KDJxZD
RX+at171NRbtRMBvN5KIiDG5pCUqarIFjKSfDyjIMMAyyDX1pnZkb+E3ISgUyHReeXQ7koJhIYM/
RPlG4NEzgPuxmmh9uV872/DdrUXkLPPVMTE+tw2SV8TJo3FXR/0wYMbR9p07DOZnrx8wdFBNM3q3
ggxFHkR7nlYSPVfSHatHEENgSBDywlfMGbwutuT+QedJf4mPEWLeBFmEEIyGXLqaPptHQ4pB8goB
qXU9tNkT6ty624/ODBxkjqB+rHrPjffEn6oNCyjH9TRlBrpOwqB5BC5Do2ZIZ/e0hF+BBAqvHtme
YTTeMGNlViH9ia4UrXFrozQDYY38DFl2MOlq2xRlcEA+xWTfwjELuqulVbcpygRVYRYbkGFohHr4
VIjCLdeZ56JZNFTtKfrvaU0vogMnsi3GVJ8hScPEZ2gbSJlHVh+4qz6CLoJRcZBHEdgmRzXTfMyE
393ntXLmrT2EoApdlVJFoyHsGGdEOr5VaGWatcht69rmISzPnYEiiy6B3X02nVmSldGix1/XGHlM
Gg7SLum/8uiuBgAPpGfQza6JdopNUgEwOj4EfqjOzJZM7BUOSGmwbuLtXwejY5KqUxBsv1O9J4qd
28kk3r+wIvzERWUtZpTXW460JG3TBU6rHEsucv8Xcn5Bn71rmBZtwTeyGpKPsFAavDjZdt2MtiI2
yV8Xsf9tSEL7yOBCxhvIncXh/c/x2pqz7Hx8DKwNysKlIKV665mJRgkTAhnC3BWwqhzJrUsxfb9/
Fbb+N18WKB6+MeEolwb84tt4+WUZcVZD5chq6wBKZdAT919tJje3VZSrx/cv5f3Tpcigc1GGeKR3
era1/P8v7muOVAXsTFRCi+4iiNRqtIEAWQO/skcRaFF/p563AVhLrmhn8p91ExeRuf3xMf5dE/7N
xuPyjunmvnz6j7un+vvTK5sNf+bPWlCID0vdBsNZS8vh2edZ+LMWFKCaKeUUnRzhCJoqf5WCGryz
QwdZ2Dyo6FMxv/zps8Gdw1xdWNjXeMY0Rs/fKQXVa3OjzZ93NW5VPsAyFMMz+vrxCTJHDDaMN6Bs
iF4TAOXBykfqx/PKhLtPZvmtnKaAw3QtBZx72p6Rl0i5Q3We3RdWTD5Ih67dMKjexnhpkuNzTi+c
slX3isiTY+ea0MLcaHBRkM4CMTN6MPcLj61xEXcklBLWUmSf0fN2pwZSf0zeOKZ7YcmTmoyoz11V
cL6Mi2kfdsp+QGJi3KtsIgO3tIatQq29tlkOV2naTwdtusMGzmh0++JH/cnyJV67kbhPLp5BV7B0
KAn3TC7ryovXrJjitCIC5pnJrcBXAnK3Satx2Ntd7a9VkILehB2BGNom65tZYfdoTx5zh1RpxLyI
fMdrI4otE9+76O9MJ8mmpY1WI2cKz4q0KElHMkwc+21dM8smjQ7kBO3O0//G98D4qKCAC6IsnDeV
v+ybgDZ/8czgjUA0338KZTLt0zLmYO8YNiys4ntdjoojeiD3QR86n7wMvXU7Id2Y9EKZawPrAd5C
/9G3W3bAjMC6eBAHNwjrY5L36lLmYUzDtIg+vv/hl8/2YgtZfgMPYxrzIl4borUW5/OL3wBGWyrp
TD/nmGdPc9NVp4ycaMO3vThdYt0371/u7ZbF9TzLsWyP35RfVb9dWuchRYYj9BOajS9GYt+SyWxt
Wcfbk7bI06NPIURzEufYQIUwxmO2e/8D/NgTX39hD5eMCeaXBCIl3Dc/VhazYbZj8cSOBWIaY1GG
mr+Jq++Fn4vnOfUr0ERNf0AlakfbqjcnWMWMniiY7Ol+sCoURRluh9N0FBd2rmEhdhBhvvVMs8jp
nXS4YUSBkWbODNSw1Lj5Fl6kcWcXZByEqU43kegLTltLOrYXzxotUY/ciW5kcU8DuLqhZERT1AE9
Ob7/5X/Ev7368t7i07XZsnEo2pgAX//aCg9REIbto+zrvloVwpk+TpifvtRjBaBwNqNiB4rXxMY6
ChKJSCFfVgS/OU8RCF+HqGtDJq4NNy4Zigm7G2o6qOtl9xmUeHseOnAjd6PtXjluY9+N4Tic8z/V
CEiYbbIYERXELODMsovoZnTdK40f8hfFyD890PTWeY41r6KwHLWgBF4+0LwiBXRv+6GsUE/il523
aWJQFAMNYUBDMsb7t1Sy1bx+gbge/1gsY9byUL+xVFaxqYUEStQhuPti+4FNoDzWozxtsxgXkCfu
ZeLpk57JCbzzclonfvNJoHCpkcGyKgkd9AiHRcwaiwbrsW5V82WuZQ36ChjpR1jWlVxb2m07uKBM
b2DANVccKfsb2hrCWMFhHG6ssdxkaThXK7PQErh5Tq+2NmSPfAUVPFLq7pn337qgcS1JRapxOL9/
I14jEljMPXC8HN9NeAyYDlw23pf3PVORGsdsfhw8LAVJgIRk4m4BeavDI6ehVcP+8otL/uTWu7zK
bOau65jozF5fEk60bu1yfDTT2j14CeA89AbBxgZ+86tl65+2dN6Xxb/LygVswl7Kipffjs2aIWHd
PMK8+uLUxNEw92/SrxwDgfl6VL1OMMB7wnQLBdzV6bcIiOjZpOjX/+Kj/Mg6fP0O/3jYTFuYfCB8
I68/CscL7YLnfiiQKX1lfpkRnQBz/lLENUazsccsQY4ws5rYH1A7GyowvoR5M3wRscOUGvXMxQg5
Id0QwsTZNhvzJ2RMsGeAvfaI+nqfmISqrJuVruv8KPxIlsgEl3BQgeCVS2a6/sUvuRRsb94iieSK
e7s00DTP7esvRWyBW6WGc5/Cwke4Dlfuu9mgXql5zS9wGLRwwN2cOocERGtb8uY8jQDlVg04c2ba
AVFfVW0RgYpNKL4JOjIvQ8tBO4enLX4Y6Og+Tw5CE6SFMwflcBbX2MKa8ySY1Jd5lP1dVfjiwjC6
HhI9IWZ+FV0lIZjGlZ7cfgEBgI1HSo0zl0SMIj8RtGO+JmlXA/2YkGuWrX10bBTPEGY68pQ4DDP0
iEeP1AgMejgVMSZZjmzBteOxyH9xB98QNZb3j0OYJoKWG0D4lfmmmJI91PImEPepyYF8hdIHBgBU
pVWn3ZlJUpjNAVL+qdYbyxuzI3jdEa008zgGFiny5zqIF0Yy2oUUKreu2chRE/f+GbD5/Bl0Iuqp
OksQhYwBgwejbYqrHyvIv487f1syZv71cWcTRw9F10YvDzvLn/jjsAMBR5E4Y5lKAQ4gY4Af9o+z
jrI+aM35nwqO+m3B5vx11hEfND1vkDjKAQPAAf2vs475gWx1Ci/Oth6JqsTL/EZczfJU/bUYacnx
i3KK0zh/E2W8eHP0p2kYdHjmCaazSA7nTN1uYp15+xf34/KPv+9lyPJPr+JKthWLLd19u/oCUwED
h42HzCo1nQZIQ+Dg1OIXr9AfMbIvv43i+7AKLRu5oIu/AIVervJpH0ZSDA4Kya5VxIKH9WRtMKW6
ly6xJQ1aO6028PHqZDUqoddB2RLN5qm+vSw9p7FWbd/lN/k0RM4245RZnKGqEfJjlZiEmsmgJnYx
R34Gl5k8jgUl53uw7EA4Ms6yRXeAOOpHMK1HIkL0rMhADFprSX7wEcnwUWiZY7XofCQ4GOcrdGCl
9NfSIDtutUicrliZ7PzE7HiRN1h5HYvkr1E+ggNq3BM1tgt/Fvw6A1MGAcjWk/jCRyYo8TcO43HQ
0v5k68iNLsxiNO8mHJpw85w4ue17vOhbiLDFuaI5n+6Iqce5aMTZ2Oyr1ke0P3SLHASuM5K62lt2
woQZm0uwHTUJQhnXLCGthZaqVtHIOnYyAje/y4e2X9KT2YH2JejBchulnh/vu8wh09DzGdcfDbSh
y8Bbe/ka0HZwqMUwt6eDjaz2XhU23ncHsHpONIsqj3U8q+oEo/B06Ucmh0irHiSyUW/CkaoFKmAw
g3l1Dx/Ju2e4MN7mbl0+9xn+Jv4fyEoBLJVvkdnZjzgZ5LNSnp1/NbQ/E/qbjr21tYhMd0+8EKUE
3sWFA2vN1jBsW3co45NSGDXSNKddEhxESn5aULlNdTRj9qxVRq2WbJTldOJbW0OYJwV2FNjvRauC
rUIUQPKQVxE2z2EXqcYcdGBybZPD0KF2fJCdlL+mhi8Tt3CmksAavrhk/ViEOiZ5yaABaQRjjf6P
Y+6/l+e/gW96sR79U87Y+v/87/bpP77/j0NfRPXTy1X6xx/8e0/qA+sfs0TWVJONmDLm7+u04X6g
SFXUxZ60vWXB5szyJ8TMMj+AGRIAYFgv/hhC/r0ppWhkCVin/NE/Z56/s1Db3lIX/rW4IZQUZGjQ
pKDzhb9P2G+qZaRKow+wat1lftDejH7gMVnB5Ox0N02LdozxAQFi9VdYRnn0jb5nIj6BHUNwi9qx
srJ2M3hBS5zoWBmJ7+8YktjF9yGTXtedjT6ZfLNfx8HaC5E6n6Lpr6+rtsbwQDc1v+xF7z7gh04f
4CiEn90QcTaNVToThy4aQNPa8TDjWKD1j5DOmsdnD1+Vt+IjEx/csEWWMBHcMTqln8ZIzM2t7qan
y80QBFuejUg3G+mcsPhcmXgmD2XgyifwHj1W05rm04abgl2FiIlY3hQWaaBfhFVH3TmYJutE2yr7
hnKrQjlLtFfGkbUdpucwt8SVTOlrI51i8qcqpBjo3ni5XGPwSxxPjKlgvSViALkQOnZ/SviJXZEN
6ybmBs+hPV9NWcGa0zaYNda6BfZxJ7ooKk+jUsbM5NIS+f+WWK/M3TmC2nyt0mD43DF2TY5TEiqA
2a1Ud4DPSbItrIDExhqMYbAeIOQMeDOTITzQhwSxKl2jah8Q1cf6iwT82qzKKiQbu5zq0NnYRRe2
JDL0THNoyE1kWsrcnncOeYfN2ippW1H82oScTBkRRRvAAdV3XweMD+nXlKfkYQ0cQBsrOGe7Q9oj
UwlbwbBke2NgcMnWcnaQ1ZatWcznhoqnG62IoMQpyYL/qMUYqLUM+wK6RGoFwRHuL5Ydm+C3ZNPV
cVSxPldhs48X7clqVnkMQ7TtYu45OrhkjVwXp8ccL/IgBMo+4uMZD1aFWyNd5fCJnW1sdTk5Byn5
OjgyXUBejQAeC3LGu6OxzxZgAdY74EqYSbGAFKugs3QEnVa0E2hmpPg5AWjzUCBSbpABOXhcvg8p
6FO2kLQm/y4P4XbXqtNEMXGm10cFrYNBDzkKlz7nwPtyHBqsAyb9WEC3IfycIoocvZpLNX5zDTF+
smpTs/eMuKhc0N/Rqk+Qfu/YQjkZTFDIYE/ASLmPLW/Go9mF3l1UtbJau2LMbZqj/B0V5cCX2Mjy
q16nRP55RYNSqoLmjehiiB6CMVLXExAHBsF9PZ6kfWOg2Gm8mNfHVpJRtQ7mE+5O+UxOds43Q1xx
a4Rxdse/qS9LbNi4KPquvSYDVUKjWUKuYizJQHUwrSxYoDTLMYupoEOt6vVfY9BjpEAgteXkMaRU
LkNYimerEmRpSV7udd1QP6zoMFfOakqG9nMwOTHt5qa1411qEdWzwkcCCR90Bm7ouCWCbtbmRYrC
FB5IpUSy7tPZOcdkHBAmQm1lHpqsQSLVGXW7JiXQv8/mMTa2NRqMCVVrGx+FlQG2N9BQpyuo+gO/
hWliBxQBaCqootNXE4Dvgxx1gyHI6tT5rFpC4nIXytTaZHw20FMxs9vZikvF/DZP3UMQ1O1pAiD9
IfVyOi1jpzVEN7PIrrioiunv50ZBkIilL4Q5RjD4XKjugdVWx6bUzkMxVcyFu4o/R4oRQChwI+F5
U/nlNRN+WDkFwufboDfbT9pX8jgWFYxe/MqAEQgK6FY6C7svUTa4GFKDKQeAn0dVs8MaTeQadXl8
8CuDkXZg+NlVl2TGyDfOSCqRUFBo7VVmdaZhEBRk3qbGeYW1vCCsIOuuMxlBUBTsiNfY3SlbQrvN
jnzvooavHM4EjOQkylHoWaC4yHSoszNbZ8nXrnbzu8og1nadNf2AkwgzHRZoYIlIY6w4Oi1bVqw1
8O6Qsb1TkMAtCzNrVkxoggdDpmSVK3qjGqm6Qe5OncXTqe40lgKvjtOnMQvtEU+D759nZsVaOkdT
j0amGy4RJZIy0xV86pVwcMqtRjqWj/iDYqIgYf7Uq7Cc8m7toNCDQx90DoJdr9R6K3Pf3YvGr1t0
w3FFIkgtEtLUMcjJmOQH9BjNjNE7oDRDD2HLG+YZ2uGMEHQaeHIvzhqsNxgaXZTlq5hS4BaGgPzE
kwIb2CSG7rvnF0O9FUgpv0ASljfZaGKu81XR3NEVTw6JRuK/EmgWET4klf+QDRWTc0Hw8le4j5Pe
W4qhyaqzSx6rMXK6u5qfCdfvvOgzWnrPip86cR/bJgRL5iVpgY4osvxjZqBlgX/WZJjOSqbsy3+n
58MkC61FE9egyPMGshCqSy/cx0YkLm3XiSoCqw00Baqy/Ytc4t5ZN1j0jU3Nt104cOZwQlai9HB0
spjjjsMZsTJw+XfYrNgHRxuQCl0YclfgabuEyvmuHI6l06LQdmd3JAYbyDeydsxRZGGMqalX1PLO
sJn71Pmim7r+SGqj/YyMBfIprEOfClv5/MtS+QXQe2tJ9c7MIaPv6LQzxHOar9a+pV3ZnHWQrfxV
zjnp1oor8sfzOb4ZHAwTq9mjq0XZPTIBYFFanIDKz0n4Ib1THi0Mo1hsgc+GewA9xk2W9bwG47Qg
jvI8TUnUKkPyZjogKt8MtNc9+W/CvveTGU9o1vIXbAoEGA8BChlSs6MBETf3XFz5qrKecx3HnyBH
6Ke6zAmsyRo/eQ6LIalXCFRRY5bpPB5Lq6ufNdbbR9ecGfYNFPeX/Ujrm33JghwxE10xc9tb4Hth
08ynQSOSRxItjGDdy8beWp3gbfNp8Hg7L0CjxIDeis9bOhKA8i2XB4dszfRRaYNzKX6ndtiKUUFZ
cq2wvG8aCPWbQbbe42B3yWlbpfKOXU/HR558XElBNkMk4SRc7tPlJHb0OhcvM/lK49XgevN3z6qb
G5h3WbSJ8tS5kKKkVkKqT/RTUDdVvEbYoZ5KD+HGqpbheGGpshnRVyBA4aEu0To7IE4Ircd7hq/e
ic3rlgSx4iMwztLbF0bbHmF5BfbGntL6Iq2ZSKwiniHJKhPAx8p5O0viCVhrM00wROZYM8aj3rXY
DUK8r3hRdPtV+MI91kXc30alHlwUJ3m8B8hNiHzOE0MZin/3sk4oHTYseLmDGagcjk0nuq8Ga2TF
ehkMRzr6gHYrsknYuQe4IWsrYrvcI8MRnzNofajSvc44jUeakWs1TcU97fjY/FjnVnkgq1HeIwys
PwVA2sQGvgQsXJTU7jVJsgG9ywK/1QouaUhkH7LjGQ17qYjNM2wbzXEy3Fq18p49pH5kUUZ07Ldo
PpJurxTRvOsctdk3O+7IOp+J1WITQNb9kcjj4WtA4AzzBLPMbyrWmWu7beeIaCtFNC6BPdM2XU63
KSnB2sgRVE3IqA6E5KZPsgzimw5kinmSSBK8aGbIz34lvKPT9Pjw29TCJ8VeDpvBxDbPSDadB+AY
RASvii4ghWZEgrY2Atd4ikuH2qCsUnJy6LXg09ch3sNdoKJ6HzrJZBDw3oTBjuRjCEp2obtPOGWJ
080NZz51hzoYNz1SMnMTIhxPFikRaITU8f0MJ20FV42Ru7Oz0SjZzIREclkTg4WYesjJDLNFRLnv
AanE5NwHsI+zymXP+HGE/K3T9P9rhO9ltvWv25hbYGX10/3L8/HyB/7RxbTAm3JABq5Lv1L9o4sp
nQ+03SStQTS9i4aJwdLfD8fuBxPJhgsdVVqe5PD8VxdTcDpepjG2i6vGRoLxf9HEhMlqMUBjGmxJ
VwNIfd32i2wjhRqAILClNt8NMAW3CZX5L5qYrweT/LWes/zDdegOLGf+11cJm6QQ2LQVTcy0+tJ6
6XiiAf3DvOlCAinbIdu8uP0/6Zq+nqn8uCDYCFtpDtHY7+ylq/pitD/Ousr0DGRzrBrQCyNKd4yN
7ccEw9AvLrX8VX/1Fv68FJoXJC/cQFQdry81TbCEKHVtatkk/8aYoaQOKcOb97/Qj9ntm8soS1FW
LQ0WgWDn9WWQUQZErnTQNRKvvMy1DwwMI019LQyDNZzw0Se/zXrKFbR4u5H8YU4UEJQb6eidsub0
2/sf6Cd3mGfX5D/cYCXUmwenkYt3tePzxMpm+xcUrGuiZ5p72ibxHwvG4/g/g6fiv/ZrKsmpzKbR
z7O0KKhe/ppEx2VZDoNz1TieviirobvBQ2hvyCsBEvP+97J+8qxS2TgLcB/lIL2j1xcboppdiVoD
sEgsP1q1599gfHO3NYrGM7vvi8tktquPodmOMBetRfpqLq4lYqJJI4mhcJiMEREYxD2GvXTaKXaZ
X4gZfvLMIbnnYSO7gfGHfKNcwW7Tz1aSOasqM3LsPgFuRQEL//1b8bOrONyFZbAmhcIk8Oq2mzmc
itBNaCNUDgFBNOVvEu3gnH3/Mq+n5z9eIJ4gVjPEkTTq3DeLA4LwesiSwFnhjmt3CFaDQ0xMwiPb
cH2QMPI4gFnK2y76tev3L/2zt8pllGwCNVieLevN1EOocojbIGRIWIfFsks7UHIDM9O7XvsoBnDw
UGP0wOw6B2oxKSF1c0LyJ80lNNHFU89G+vt3nadOWw5dSxcpx5teZcCo1ykSGkwuLaerpEywDjRu
dvP+N//JU+5ywEGbzERfsLC8/m2NUA658mguYTfMToYMOt6KlgfFW+bQFaNj6z++f8WfPE08rxZy
Eb4cSXJvruhXDG2KKLBXAUG2a+4jRbqy7c3vX8WjdUq/ipG6WoSOL5eKQUQMj4JFSZ04ZDbOZDtN
heHu/htXYWLPqHnZ2Nw3b8acISccswowM+iXS9wl0RZOS3Xx/lV+ssRiqiF5xUEjqF395i03BFDQ
MmNnobWt9lY4YC2bjGIzGIb+/S+EgA9VPnszyu63ix7hffS/24x8BT3BF1k4KzkR1r9405fb8mYP
g/hC6cIDB6Pm7bJljnWWtWbLVRpwZhxbabsRMS99SCC1uIZRG+E5di9B8P1iwfzJrfSwyGv2EA0A
7u1S5tp1WhklnWi1GGVKu8E5M/fYIOlS/WKzWjajt18SYphjoZ82Ncao108gfSDdjmzlSNuKXdo5
DEnJ2A3NgPyuXHysGiKp3n9OfvJmwYxyTdrctmJXeLOA2h6I6pbe7UpOEncQDcFNQ8b7L77Xz26h
Ynm2mXtzcHpb50CkwUY+LMIy+n0nha/CXddmgH26Tv7iJf7Zc2Iz+1GLrBR18puXOGDK0TsDDdvR
dIID3GZxAPk97Bct2mksM2MtjCS9qRn07cxS/Spt5GfflHGRt6S08KA6b1aqomhVjhVq0aKCy9KG
Ss8cr27PaNuXv7ipP3tYbBs5AiOHRYP6ptjIBwCcnt3z09XDxejnn6bIh4Rez8+OHyNHha3xu88K
vj+P3UUin2Ly9ubWdjkrpNsXChZ4JndkpYkjsBV7+/tXwXSol/rEXRI/Xr8DGL2azvcZF0UWbj3d
tGJX4Dn5hfj4n38nzlOELwp0HvAW3DdXAeCfz2T7LU7cipQxYngfu2Jov6f+PO/f/0I/JoSv32pN
MIpchPIW2nr95pkQQIf4qpxgqA21iXfNLbuNBJMuN5HVgw0cetJOQ3fol0Bluk9bm//6n+yd15Lc
SJam32XvUQYtboGQqQWZSfIGRgnhUA4NPP1+CPbOMIIxGZZ1ObZt3WbV3azyAODq/OcXEM3koLYr
xeyTL3PIP4WuWQmaMjS9qQSWN7a/EhVIfzMO0sFTWSPWDD+kPP9MXwvAQ7WztsdXuE5uJ/quYqW3
/WD4pG/LH15cZOQ6xGqPYoslOxL7p1sfwokuji+KTsAbS8wcukKSWN9CW2t/GRyK95ZVpK94EGJd
UVX8an4vYrRrSyvMD3FhcaVvwfSbTcQP/oxEv8vXOmmFN56jRDyiLaMrbD5isWJaO5mPfFuZacWb
GLh0hjUmKzVDFHiBq/33HselAW4XnEcuirRzj2dUBkSSxBGcvr6x9Nu8q764kxbuL3zlv7ZuBrHZ
dWA6Oov85XgQEtNLXAgsw0/xAr1ODb3YuZUXo5jPmksT6sxQcJSI07K8ZSmezKdUJuSyWwkmp2Oe
bYUtbJz3Jwtr134i5ujt5zpzzXVo82K4QAVOwWCcnBBFpoOuZhRQWFw534fOAvAVhGY+1GM15Bhg
0x8LSIYNA5pzpF+nrj79MGLMWbBcSx8lZuMXXvXhZn2yoHiTugYVCP49dPjjd91VhtmWXHEhk+rZ
VVvZdA2Js7d2CrJ1x1dpMt1Ki9mGS0eKrSoEv/GuIR0evk41t3g1JpaDB5ZRUIdlDu4YcnTV6cJ2
+ff+zPdekmsoCZFXLxLqP6+TyDTLBoTa4hXl+rdGaiNMZTJLKPr1n8OkYYQZp93Ptz/XmX0Nmj64
D8FwHOiniWsgfglmyhOvprSMmzwlqZBMb203t0K5e3uoc8/nAiigK4cUB//r+PmwDU2prwjysmIK
WdWdbd9zxkf8Hn9OVnrnDMhI3x7x3MNBFQFtQqcEg/dk4hvEJGAFssAl3SB3TWXpLxn/Y4AHGuTU
948F3IQcicsEWrbTaV90OG+WzSE/pdtr+JsG1mBUN4qcu38zFFMZ7gvgHGvt+EW6nHZzX3JlmVtt
2OEzw+zAgxDV0qXb3rkXuMxFFMWsH+RDxyMNcz6lU08dZU6qsSk5V8li1dyUbFAPct7bb/Dctvub
lwzLdtkajweLHQg1RciGNDgVnO4RtzoKZvvbu0eBc7gwoOEdOig6j0dB8Kv1WsP2FMO1uReIinfE
L2FC+y+GWdjC1iKF+80S+gMU9NQhxZyN6TACa+yLWDducChSd+8fhVsJlxLI3PChTh6GjQwETDVY
Um3TP9Kumkiw9/QLC3fZeE62TywXdBMVDyUomODxK7MGtcQpV7F8KnkORTP/FWrdA3rpG2ipl/QN
Z6Ycu5CxnLywbeFlHQ+Wzt0Ek5LBOGCMT7B13I2HseS2jvX3I1tAqRTvKpWGabmnGqnRVKBcDrbl
O2rk3jR4OW5IxOgvlLtn3p6hUS2pAE6wik8BRQsWDx1yahmXluvOVepuP0KhgrTlImA2Bv0CWHoi
/VowLv6z5KMx83i+U/HR6DUOLCRKChpMqOfRreuvGH60VwqA9OMM6esH7jnaMzFfpe33UdfvBn7f
9u2pee6xkY0CJUCpdqn2j7/jbNikFHLF8yXG/DuZ6nj0pYr+0rYEzk5heykd8dx4bFWqq7McFrn2
8Xj4DJFyMvPUUa0W+xo9GH2rOP5IoPNMe9lSHt9+vjPzlI4InG80bosC6mQTrnu6isoBJyYOBNk5
+V8aXaw1UNunfzES6BnUc9vBWlQ/fjLoaWro4BfgtyqEoMHSUDqmfXGddf3wbugCFS1isEX5jT7k
dK5G8My1yGRNS9V8aIzCeVGIPbi13fFSl2b5/Cd7CgeX50G1RyxsnW72FsqaFCYWnWi9Fw8wOp9d
R5lWmYkzmh9Ds1j1+NDvhp772duv88wxA8QFxrWg/A6Y9vHrRJQ4YP7OnokplvuRd4A2DEXXhelx
ZjqaS5OLX87Fg786HgVIw3MVVPY+USMYJCjzJ0dy+420+GcTDu/foMEv2CwBEHCYPcUwpDFTmOns
mXaUVpwF2GdaMTafUwojqAJNuTBNzr1COi1LJ5GWF+2844fL5llZSjrLF7UcnyBwZNsBh9Pd+z+U
w+FFHxN9t3l6uHHZgrFZMO8xGP8oQrtbD+nF2uDco6DioQXDHZHN8uSGg4q4hAdGHVoSDXFrV511
V6vE17/9KOc2C1B/0FWeBgHJyZwrSkNiEO9aOGg57taELHA1YjIJyTRV/sX0BguxsH9w6OguApc/
qwhMVW3uZlzoZxz8KZVH7ybtFOsCXLz84NPlyy0ebIduHBjryW5b1yRwzEjaYUeVCREe5B24jVNu
emOe94MsrZWjVDe1inMf1kgXEZIzo3N743rAucX+cfKMUaJNUaf2LOFcqC9Z1URfE8j79wS8he8u
IVyuPQboFVs9apWTL6fiYZpMjcV1sXenoFGS/jkuu2yLlC26cGL+vSUyFO132O6wk3i24y8HBy1G
+4wHbK70MoYKstisSWl9xWrVaf1+AcvdAhnwVG7enp5nRqZu4ULMBsIk1U7Wcy1JCMRg3vDRNIdb
QjTTZwxU3Y/UoC50IKTKiztOgoG3Thfn7bH/XhoUhFzAaNPQRadHdPzUOGSnU0514beJvlj9jMmu
FWm0n0pnvjDU32vdU+kvulhSGA56qpO1jnldbZUmkJajdM6DQBGzJ/nt/ecLxQUtJzqlVNZ/Kf0B
WasUdh3pXhMmRdZkYcXpaZdIB2eeZbG+gOi27Cs0aI9fm4sjPRsz13F8CdudLXNoem3+H2eUdzTD
cXXjXzZ994Md3PEoFhYwhK3gdk6ODPSmFl8ib4Jc3DTmvH97HiwH4vGOwlBY29CucRZA4mRHwcd2
gF8L4pIR3PA16wpQSJJXvpphMt0Poso2faxr7z7IGJSmJIcZjRo25+PnCyN8sKN6BOSMwugLiUv4
fPVK9O3tRzvzrbhmQEmBeOYiGTr5Vtqk4CSrY/NhUkZvmnkyVzSFptW/GYUtmfKJmu90lKq0iWts
GaUu0nDNZ4PCkGfzhVHOLFc2qKU0Wzqr9GaO3xghVUosWh1T2aGf18CWc0BC4RxgCThc2HrPwHbs
hhSCiC8B79D1HI810DUj3os5Lh0cuZAGq8VacUTX+MAI2hLFbX1OBtNeNyRbrQaEET8oVT3Pl6NZ
bzMlztZ2bS0O9gUOa9ZkvhsnXnZrhEiLmQ33udNt0yYmbeS+7BtDl+/M0lH5JcmlXevvmySjsB4A
fGiX8jKP30JUhyGuNaxBglXsV6TJxZXAg60MMsTGAQdkcuETn5muKO1ASpdBORZOPvHktl5UST4x
Sb3q7ZAZ8ya24Ia/e7pSEx8ABao247ShokMmJZDUNrAoz42P/IxPXdhdWnlnwOhlI7bQzHqQLugS
Hb+8kSkzWe3SxSC8igBB197bc1E9NzVsat9JouI1F/ii1XlBJpMaZT+IfOjECvvRBp59nF/Y5c4s
H5CGhSkG9gTEezJlJrzuBBorPibF5ZOZO8m2tGX7bGK2eOFQPzMUhw/Y3bIdQIM/+YwmFg0q3HrT
T/M2xhIZi3V7ypoNDnr1hYVwbihgKKgosAQpqU6GwvW8+N2Cw+5IfiNoFAkvHvarvicb7MIhfmY5
IO47aK65lAFzHH/RblBIoG5oKqpaWO8kApS7WHEwRO5tZdOQPPb+1UDPFKCVPW8pC0++mIdDJZeX
HFsVGVpr3MeSna1O9YW97vQN8s7Q/NAuxUSSa5Bx8lRDaxFaXTPK1NEIki0iMtWNkg8pyVTvfCCM
7JDcLGwck09FrsbxC7Qn2n7NIv8Z6dphvKiSBte01YXPhLz9+DxfhgEKxq6E3oINB+d4mAKfyF70
DOOSkEjY2VZ0KXF62QoXiKCrnfWM2nYUFT7fqbbxzPDjrGK+HtWrXC/f/Xb5LRzxoPIW6+oUQdFJ
55lVh+YtIpESQa+JD3ZPaGbpGe273y5gEBMTdzMbUMg9/ZB20Yo8gZHhkhR15dlxc93oSKLet3ku
TDx6DTRaDx128+RGYWSZzBGRLXkA9vhFwz/5VZrFp3cPwpS0MbrgQmYxM4+/4CS7uMKDyPRzzylW
sdCbwLSS915bgOo09mVcbTA4YD2fHG92NbTFOPDChOEunoPxdG0Vnrj0WczTfWMZZzGvobJi86W/
e/w0etPnA03tJeXes76XMBq/kM2WfZltBKE+xrbVr3bRqItFrW4MmvxqJGVKX2xIO8QA0Nd6Qnly
ePRyUbyz4Vlypw6Zc9WXau18GLp0sacpKsKIkjBX9tGMNefOSar2odN6h3ixhn7QnjtwcVMUKToL
e+yN7xO2SfMa4xRlV2CIT0LfPCFNRQNEHFutq3qzHvPa6VZo8eUN+jhZoXmI289GHXLPy7Oxi3bV
cGD/z4jlM0JhvqJvy4SPlwA5FiOe9dYG3ZlYUq5cDPF2LgICOyi5lEb3o9cRizk500tvko5CsF9p
3ccs3GaTYeSvb7CHQ2ejqdOMQNnMkLONZZ6/ljj0PqMzwmnJI/jmNq+l8QF3TO1rNej46jqLxRxh
f1qeb0euLuHatcb2lguB+DK4rRw3UTyaJBSTZe/dyjRk34sTvUz3qYgzTJW42UXb0E3NaoMrq6f4
ghhPMv20qshX7WgX7hLcEfdbHbpV9DGWi2V/bVdL4J7XZ9c44I7pqmjRUrF3dyWZQ4pSV4Fty+Fr
pVbaizENCMlEHGLkMheF98G0RrvZx005f48NG8pd441Y+7O91Y9WnIkHs6/Rc5Dck3/i2pKgE0rr
khDaGn8QlIWVIwMrIQrZj9xM3uoKamK9LBpEZJYtXlT+mnne9vauIcuthivuym4zY25Rr3rirTmr
YTVnqzafBReDGRo2hv3D0BAAUUnFT6RufwtRhL70YVKXu6gr+BO9U47ILx1L/igIUw1vYVYhoSOj
0PgQqUId13qehq+OnPpw52hV/ITU1H2oQmHs06nz9kls1lfEZNeBAW0OC1bD+DLhu/wChN/YPhRU
XCEUAxFMQCpuSgsokYMkC6NHHgctLR+36Lq8H+roiIQwLTItgsR1E4VNsFa+cbaJTwKRbkUijMy6
wIXygf2vFw9PtdXP1UpW3DixyJYyvwI9Q+ltaws8RvUrVPKYeuelxxabXA3+/u99P2Y51t7ueFN4
ZCD5svWQy6hVhn2sbqZLsHiteWhK5fgDoZvzbWhh9qzJpAnRpFRp/DoCNhSrcLDLBxuijbvK1LLm
uUrMxCq/nBMm0ZRWXbymXTHf1Phbj/fwKOyvMRnbGQr9wpKbFhlcu8Z6HIaDKQvXvkl1Nx3uraY2
jA9WpiG0t12ixiE1Y7McFKRiEV9Kgg9xlrZwikd4Es3neGlRbZFOJDp8HKyAUPc2KiGeczyQnq7U
4lNtum6F/khac4BH4/SaNZMktLUQZep+kbMybzSPbKwbgvQIWqlgHhZ065r+cx3PMZE0DoKtoG2L
XguEVcUN7tV9/alTx/4pwiUOC23exb4wUhd7gqZxk6vK6vR51ZLYYPt5tcS5qSbXZ/g6Gfp/NKSY
VZIhlxBpWtQtJIoZZ74bK1ZzbZcmXXFTIlXFIK1N+XjEwX3Jc1t9Zv9vvlQtgWgr15DWDn4fgcDW
UFWfq35qvI2h2NJbo3xGk2YMtaiDyBva+3RKLSsY1QZjZqij/J8Wwo6XOBHRQz/ZCWrSVp87Mocz
/A6m1J1aXxlq61fmlQianOwrCWHRA3ZTFoK0XMWRMxwz3kmEC4PnT5QHWVBhMjyuJFbjBB55xOiu
2ygx7ttc6oQwI6QqA2/SCywH8VYcVi1k32iH0C2biA5uq07fg4tmEdbMXjF8mOqwf4y0TiA6iWvX
fJFmP7l4PbXalxAvii/kA7f9VadZo/HVtgtK4X0fGrQ6K9cLbyfW7xAMRa1/VrS+L9j/E6xwYHwK
a91MlngAT2NuSqNuko2wFJuXrbk4W0svw7jOiVOkvq7oFrkt1Y2/WOmK9aCl013tzf28snquo0Gp
qXJck19l3qFSqz4kiMARe0Gisa7suOt/QuHCj0VNjOFZTCNsjdeOZK94j+mE+XFJT6pq+6pTjfzX
FNUVJg2xNV8J0Q/IN70QucbSaNLXLI0GZz3qefwBNYV61gtVN0E8qYkrI4aeFshCd/dWS4AdMmmp
fhlmdgESSCb3mxLD3Of5xuwnmlS9JYBp1MdNA9g9s8uYMHuTsp++KqSLfSTjrM39wXAzcx2xoMDC
syypA/SiKRM4z7ANgnrsPM0JXXOn04h1gpIfXhmKKkQg8WGlZYhi3Vtbtl19SzBU7LYuXJxiZZuS
2mPOu2Sf4EITbwyZN4CzZtwDzXqzhnGjguuoP+DDvpWDSB5bLRnmNUcYfkCtS3ZP70nv2VUFGuFm
skfFV+k/WSstYstYm2x5j9WYaOSSiK7Cxb400PRFnjP3hPZqyrUYKxKKqll22c5KY+9xDsk0Qjwv
5R25taT0tY4ZB6Q4EmUMD554wbKxH5jo84itDwf8d6wFYqxfQfH7u2mE5XdLdFEZ3s+hNoyog7vQ
+WUSGatsurFy1XsNWmy6bpCYmF/GzG6zLdPaae/VzsT6jHTDWr/VbZy7YcHb2K4mZsPel9h2N21i
Yg7tT6hlETaandLJrY75A6uwma30ljSHSXvCbdbSt9idxPqekqfs9ghFs2qjxclApmvaRAMJBtnw
ta7aobuf0s54qlCmE/+MTN10d+XBLig8WAdREWMj1C2OQm9fiP8q0rSlRIMrQBOfcu207WUI0bCd
T+gYpqFcxzrxK8KMxL1jD9HD20Mt1dGfaCi31aW5shQtEP/pPBzfVhVDgzdizKbvwDL14X7ZK7s2
mOsm9pcb7Im6qyRq9H1TTfO6abpi/fb4Zx8V0gIA30KEPOUQkEoYizhvKGOwBNvI1jI+ypBgCTer
5YW2x1+FIo9KN56SftEtcqE9ftRYFKWO9Z/plyENYAW7lK2s2vGdEAUv1AVtwtrs4Mh6ymFRbOxw
nIGTS29KscbIuIYUZraQpjCQf/vdnfl28DkXvAAaE92GEzRkVt1sbmfou5kwVV/PDcixVpJMvhvb
BkHcebJJ5yq+7VKHTHArdL+/Pf65F3po5kB50AGATsaXKXpqrnBQyt1QbqcprNaDRRv17VHOzRBk
L6AWSIegIJ3U9xV5oFRSg+krNV5i5qg0a9PhYjEN4ftt6QDnaWbQgYBK9VeJWLdmJ2pSVKBheul6
pitwayPw//n2A/392pZRFhvxhXwJL+h4HuINyA0GxMnXiQX19d4dV1iftBde29+4iLZIQiDD828k
sIt098/+bJK4sA8ihlGabLin/sYTI4vyDceB12P3QPbR2IwdN41+vCOZV1ljbiAU34Jssnebvgdo
jhLaq15xoRly2oEx+GWg7JAiaMZBBz3Zc/JJkrrFBdo3Z1v9GvWWslE5gDddyBXdRaNG8DxeIu9e
/owKPWihCoHUmif1f+hNXcmRuux0WoE7RcklfoyNC/vZuY9LC0KjJUevn8SB47c+im5o2TnxvCGT
C3H68Kqq46WGxd8QA9rUJZ4BtJVncpcl8wfnjwMtcSOb8wH+vufHrdZ9KsqGYJhGOI+EKYy/H+pd
2vb/nVlWi4jjDQV8G3MfT74eSeD5O/4jgXf+4TyBZwzyyJ2ZoMb/ZxBn6P/A+sSRExYjelu6zv8t
gSeZYGHqQCpBBW8imfovCbzxD0cxDRF2cxBEIHvjPRp4wH5mwZ9H+9J/PmxkixKSY4kf/ucsSTMi
T1p7XFJXYTde9XltPeiVJRXmjR7VVzUi0Q6yYFFiGYJJRUwaDlkGymccWih269TU608yrs06KDw7
0uOAcl6vrxEop58Nspviq3g0iMpzuKwDI2PaLNZYjNjuvpVpllzVXUnmapynmrmFmBh+dqwqfAD0
wHRWF0KrCLadZA8mpuU/2qoQX0QuNJIoRVNH25Sy9hkgQk6rpAZoDkQhqn5lu5VDuvA4JI+GNFr8
ubKYTcvmnr5VrToqA/4hFt7ncsCVMW2r+pog6Mi6SidueoQfqrW1lYVVaR+bJB2qPccYR2Y2edhs
9dh+YUZZtl646s06ijYj/jeUDar01Htyd5V6m1uOjDYiLGICayKKjcB26sIjFVapkVCyqbDp36cl
HVJqAxKd7KAJ5TTgLZfCAvXZH+pmXdmzGlerwqF8WltlXdmDj2BxKQvH1CJdZ+pEND87aRlhtiJA
ned9UmJg5n7TVbJyuusCRwO1e+ydJs4wO6Ndmnp33aDazfCkYyJGLZU3UEjy/diPeB3NftKZyN2e
ZhuHjI56SJVgTKIpaor/Hum7FzRdGWnIFGrP2Ygyb7q1rZVikc9Ko7quLDo810mXiS+QjMq0WzjH
0n0YphjflZlM9c5XvbronzFDUtW1mXKpJCVJ14qnUkpD3BqgTmLrZP0wBAZ52soKdG0mUUh2lFou
snQbY3fytVEhIezcz60L6hGEYqicoBykl+ymxVa1OTisdge31fTgvFqnlk7QBT12Z4OrABgqOjrV
uNKnWC1vy4OD65gkxQevyPF1HYljfYh63EBXmsGc82eBE2yjZE6zbaPZfcB6Z9RWDRCVjjUV9oB8
ofQ+ORhyYojTYpiPU9Mnhwg4qliER8u8PZh52gdjT2CkUKcw6YgLdvEKHeCU9aTujlYLhckkVZv6
LXMp9AarHvUvtCmlWJEoSbB6afQd0Zg49qf+5EI4xckkxHToUfNq58nTqiHZjb0K51v+Lk36Wq21
j3iUqvlWP1QyFNdUNeJQ4UTZUu2EXtYTx0Z0J8UQ1lPNQLLvoWJS4Q0XUYDRG2VV2ppu/ImGCkXX
dCjA2kMx1uK8WCW+dajVktZTnCRof5dyh7LOOpR4scyjMCh/l36HMlBGMRWh7AsPn0DqxK4XlIww
Bes7bakjFakNZgBT3n1Ea0yhmR2KTiy0FMwEl1J0OJSliVhKVHkoV62lciUliiJWVeLJWpGuQHEL
nECh64DXPXdL9UuyFIVwdyiKkR/Fj9FoiC2jUjQ3hwK6OxTT5qGwtjuzjzfqUm87h9JbCPqLq3RY
SnJ7qc6tQ6GehEvhipF/StJ9qnhX2D9S1iPa6x/tpdbHVz22AZZY+OAITVwHZimABogUEeY6P0AG
TulGH9MFR2hgqIu1m5Nn7w9Jo40beYAdapFkP7mGAkaIBZcYDxBFuaAV9gG4kFpIEPcBzhgWZCM8
gByw/wA8+gP40U6j7Ii+iF19XR4AkuwAllA/q1f0v4BQWCH5L7x/sut6AVn6A96iznkYl6/Ck8Oz
fcBkJs3rf3I1B6lJjEYjZDddAJx4Mu+qA6pjHxAemhndvBoX4McmDEKs9U4FE8frv3G38QEnonla
P84opkOKlBYkqT6gSpxkIEyCPe8BO2VwJ2MuWFCRvuBRZuZpnxFyY1ulmd30WFtVpKxpL4Q48kWV
3rn3k8JKlqTbhJhGYM5KbPhsNx5Ri5Wnjta4coTBJ6iRaOO9iZKPk87Fyum1SvFa8kNMxmLf0ZWx
8LWWmGU/hXw0krk9eHlGhGEdg/sptv2YpF7SGhvTzlA9CtWacdlvUvW1VmBHXZEKl5S+rbc60i7P
JVTZK0zth67WGFrQ5G+KK+yG0Wov/jjVKiuInVqbLdwgFIiG9qNo1LkGtSCl0Qd8aTt0/gTBtxtj
zLDVxBYjvK7EXEh/yN0uWRVCGLeSeGlsPpvKLIkmxO8UGktSG93HwTO753CG10V3JJMPLAGeFZI0
kKVXK/0+T0IeGxv68nXWmRvgvjFm/XjKdVSueuR113Y3E19HVSkt8auIE8fdMzeqGdNji8Dpasz6
5UdONa404OykskNVy16Ikpwav+/iLvqgxJZS3alJa8pvaaOmvF29LPNyJUIrVc01IZckMazk1CQz
4fB9GK50ux/w/y+Eam+YCcpLozVNH1T0qJ76aDDiDfWOe1dy852CWc2mB8GbE35eKlhrKWGrhYHV
e7FYCyTVX/lz04vTt94TUdIkauhYX30Y1N65GxqChoGkpfxkaYMOkDiOjnE1D7qLQWw9eL+UJp2j
lRBdcYfUJnn2JrN90L0QB9IC27BXrw3NL9WY45Sp1PMtMHEJDFsn1WNmx/UHo6+w6Y8M6oJNbnI2
+l2C6nqZX5hqF1SA/Oq49Gx/JPzJoP3XeInfUKFyjzFK3AQtwoYaPxtJWF7jiDvfhBi4tYFW5NGO
47QdgtnuxQZnvyjHTAv1BWF4A8JHIeonxRrxOos6md4YeEeAJeGy9tLgqHVHVImO3wdI5ZObVs0P
DE6tJyHoDZEjUWnRenJhVvg2pl9x0MZKuM1gyLZBXwzFds6HwdlTZVlL1HGl2RiAW3mxUY2s/Gip
SXWl1DhirPRmqH60c2zRDY3H+hPXM9pchRcb39ldR85hE/44NCrRTmDIYX0fO1URB8DGcgyYJBmZ
C16I3y1TaTEmDElvGyhzbiaj0rltupX63ZYxZWtPTKfn15aHwyvYGT7beP8WH+j1G8X1mEepAz/F
5cJTFGVrYHRS283Wi91JoYrq7c+qJmifTUZpFzcxq5OIE9wp2emVriZ4ocXDbj2rQitWnUljcO1o
koRVupf9545e0KcUa13+sXmMGSeKQ+BdldsL+YNel3erHrlDG3TOrPyoOzch4cpcunowJ2wsNxNk
KsQUNzC87HZyPy7jkx2OnXqGI60hW/L3SIOm+VHhqu5xXMjO8IcIsJoNzpDaDps6kpUEoCiCe5oa
Kwv5K83UKSM7Ji5z5bZzylrbKlwFk63tzVzMK5rkzSqKO3U34ovRrMomd9dlVofuJs+V4WkIyTzb
Tgi/yURy6d3ZJIlDL8yCIu2snxgXt+rzMDZYxdKDLV7KxZEJh2fTTLwtLWGKCFyfZvVpIZw5H+rG
9JIVNjDNTVhmPTZsbVs9Kq1GvmLmDPWrh0NcZmwTz42azTQrNdtx4pSKhbnxUCXjrRz0Kiv9oQjx
1ydNdRYkxnbJbG0EiayP9ey591FdMEcSkj+fQrupSBE3Km3EGBFg0Fe5Q9L41mGbsq2rZh2y9+dc
FaSJ2SS5bl63ifpqenEj0gKvC6Fo8TqPhyLz7dxuMFOm1f41KTAxZNMjkMxP3DDb6ig97JXAwTql
K4nj/G8s5//X3/9nqZn/5/p7k6TJUe3Nn/6POzuoxz8AdWB0C5H7d34GtI5/OCYXWAkhDAxY/b/K
bkXT/yFQE34VRm0OakkPTOU/YYGKTu7GIq8CTF1g8MWd6B3mcwd293/X3TguweCHEoNIhuwJJFsn
EJB0s6S19MZ8mQw5XXmRpxJNbOBsZhAesy+aGtqDUcz3woaai0yjox/WG3tBulYwtsr8PZvSS85I
B2b9yY9CR8McN2GYwUw6wdyUNMJoYFCcF1NPjX1rlng9Z2l5bc6O5xMaSxdTKYvNTPdsnSUZLg1K
pRNjJ/ILgo5jgOzwdpB44gUFExN22Ck9hnBDIyy8TnsJC+Ig4ihuiDacm90f8+Th94P9GTByUNof
Py8ULG5R4Ck0FyGAHoMflC5cA/Q+fFHCLIJOhMuEm6tzMCP5IsYCTtZot9eQCeZAb+bh51gRbBuG
lrMnHCMNDFFnm5yydMvRQTOO6/3eHcIQ6oynb9sGelmY9+O1nSkj2y7gpabGzce8rXJcRfPUW2OE
KWkK6pfEGwt29Aess7xATSUbnf4Fsig0MSe4rkX/Oe/RN7woRXFddcoKIshdqSU3gBp+7RQ7zSx8
m6qoKstAxklgTGxt+PMko9xh8bpG5bfRDa5BhXOV5+UmTZ3dWPbPLeKTinNe0afAVm7f/iB/f/bl
Vy+A6MLw4i+PvwcKvNIA+XBfYt2WO8Ul2Wmq5CUDirOjALmZcHDRJqnLu/sDGM3HsLSpod2XKR9R
9xm5t54aZ9y8/SwnfPHDJ9Bpli20WtjL6M+Oh4kMWcY69hOvfTYlj52W2dG2rsYejk9ES5yDTqob
g3ypl6muunLl6UN9G7uwt/CvNQu5buFYzesQs31wirnTcL+3iTK+8DvPvI2FvEeMBYYLi0nG8c8U
WZ01hpOHL2lVKWsPIrSvIzG60Gg4t9SYh4gpMJ1Dd3a6ooeqVqO4VcIXEuG1HZkb1bXU1SpQC6vF
/MXSgqpJm3XKLXM7F6NLFqXUnz2MJT9jzUonrrDUYKjjZDOVxY8kbrzdMBbzA5J8wbWxJ7yys40b
r2roEi98AvxktQ3sUoJWRKs+5tM8XumpXl4gjh9++MkeosN3AWInQYjldvL+ihyeTEcx/KKG2XCF
1E0L7Hr6xjEktmADiKa4xiyNa7xVpKhvC9QDPt4FJqHq2kJViHDDSTCmfnv6LefH0c9adHDWoeVG
pwGm4fFntchcICy5jV4j3YyuQUTiAAtf45omXHk91UYZsK3VuJdzMXt75OO+A/N+GRl5hEPrYWmi
nozcGnNnJ3EaveYu2aIIFp4dJf1ZF6Gyb1O7Cd4e7Ri//j0avU0uZvgocECfrDICWInQ7VllUAzr
wEOmteoGIwpCgMlVJQkk0BNpXDg4jnuqh0ExOaNHRHuOC8QpPzoquXF4pee+hJBu72J8o2FImkUA
mbL85IBIrSezeDU6zJisfrgk4f9rb6cVz35CIrYOqYZT8vjTptosmjap2L/oioHIZV9AL4sgI1fh
wss1z7xdVEL6IvRGu2+eNv4l7WvAvMR7UXoM3TGpaOxtVGjDtx467k4aw40zuM5OG+DZe/P0GHZ4
tdSjtfIi51ev5nJlG7DawGm/dGM47xRpfuZy5WxmRcdJWhf9asJCdpOZ4pfg4n8HW0JSthKEkQIl
rUo8wa6tznid1QlPQ48G6DTp5lrrFOc6acqEArSurmdNDdf6bNPz7R5gFtV7ipmJEI4k/zphTx60
qtXuy3oAqm8qZUXNRvCJiYOVo03qhZV35p3RsqW7jxjHJev2ZP43Dgyqvhqdl8LCfF3vM7kGyRL+
hCruarbBDPr8osHHmRmJlY2LxNbgzMF24GROWACvRmV7Lwa16c3Y28ZKcwpll7OX7kt0S0E0y2qF
QsO5D3GRvbAgzkzJhcnMFcpl+UOEPB6+tdTJaDPBPIkNknxznWg0I3rU8rK8cDM88ZM4rD36aVwQ
FgbF34LGOhGp7U0ko9jJXJDQph7MyNRVY1OZ6zCSN8Kpoaq5kxGIJXHXJtLnAn3j74sy2hI4CzhX
q9hyoeQ5ft4xb4ZBsUrlJSuBQiAcljd5pcktsRWjHxLFeqXPmXFD6ti0i8bW23RxGe8aVcbv0tr/
fhvYH1LPsxSJ9zv57onoSakvK+dlbLRsa3I19b20LO/SyXpqZ/WScvzM3EaZbhgcd7gfo6c4fu50
Gsy+KAz3pU5GzNqJz9ikbqneKMZkb5HO6neDZ/94e4f/64LCYx0EU3jdsRGd3qMgpdazqQ3uS6MC
mU9J8bUehXvh0Pq7HkN2zzGic2biUWKdrtrW6b1ctEPyWpLqAedW9utWGNN+GGz7KXTwvoU4NF5F
4EXP/LdkG2u6clUlXnsHzmKue2WoLk31ZRYdn+EcoRYnpLkUq1SKx2+bTE/yfMuGq0VXFDTZpv4m
hci40kSY7VprUrc44EzrMJHJSibucNUM2rBFrjP9X+7OpLlxJNvSf+VZ75GGeTDr7gUBkJRCoSlC
ZERsYDFiHhyDY/j1/UGZVR2kVOKL7bNalWWmQIKA+/V7z/lO+PZP8MrzruOK4OXGV0jtdl4y17VW
lDEBK0enMhKW7KTfe3Uj7zi7Rl/QU8ownZxqVwMU25OnlV9XUmobUV3UZ7wsa3Ak8djD6uCzcFI/
vSXZhIdoIqX1iABF1MHc59pHocUJ7dAimWjNUfD1tPDj5EjkVm1c2BCfdUSnP4nJgdRcCz6T23CO
KDbJ4omlJ+Uxgjjg141uhCPR075rdsKnOh33oxLJo0gLl4HkUu0Ecv4Prla5R1Kop5thkt0Xcrqb
u9zU4w/DrMqN2xftNTEzMpCEsdynndsFlc28erAjYsJRue4JAFoYWVvaLvOGCqG16gVZ0UrmKECq
3/6xX9ZvwDtYUajVIUu+8KWD9KU7qanlkWxcMF5toe/cTIdTKzy569C5XrinL9/vVccAYUDDkgwi
9+wph0+7EIuU8JOWMsUuvHQ7Q0nMCzvUy+MYMdW0FCBgrVl8rJWnT469tg0Xz6iPs43uORbWtU5M
NzXCMoVGNhsorachVPVKuSutMd6JlHZ3qqvfs7xIr1x0utvK7dIDrIvowmd7uXtyQgeOxCLO6edF
lVWXjIVKvcqPehobQRXXOVDg2nhQG3rab/+4L98fbHbUydQJXI3G6uldYOLTTHqtV8dlrqr7EbHc
t2EmTQ9/2LhDN5A+aHo/bFNvcS6tsC9XM0x+NCYMXpx12zwrW0eYeN2id8UxhWzxIbZYIAxnUkLk
J7O+IT/0WxZphk/lWP/oiZwOHOhUftxplzj3Lx/w9bAGP85Z3Y24407vgRitxIS/XR0VTcmZKkck
zdh14BAXtOmgVF245S97MSyAFtJVMFhrw1E92zQtvSwwyZTVEWbqdOytJdt1pdq/640Ou6HryAfG
27zoZQvUoO3G20FN7iV5ZVfAepa9GlkcbNDPh1VSKtdpg2MxzxgDWUUav+9cfVilzdbOKt05yMqI
UdU8TO8MGy1AI0jue/sJelkCsIhz56zVtulCCT69e1gaVIxnXXLsprH4SOJgu1XN2A2kaOnnE1IT
oB24xEB9peqjaYC83VjBJ+uvdnrVssbAk0RFdmSvzO+jQnOu60iqu8z64trfYGy1YalkkEsBlJP8
41xS0b5cpAhPpkeI6/a5/3v28ILxVUcvK4sj22MfmHPTrRF38sK9fbkQcBWLt5JmjKuC7D79lnOp
OostnPxoql1BW26S7/KscXbw1doLW/qrl6JwxYuNRgZq2OmlyIV0mPoVxZH4jBKzE/5ovFRPGbbq
C1d6pbQC04dmDWQA3uUXsGIvVWwkXHl5HOPYQUSfxVt0993eGY0RP65i74Zu+KQ4jbud+xl/Itr8
jTaMSdjaZhp6lTf+ac9rRXqs3EXwVNRW5y7PFCFIi/uJTxR13q6khYdJRrl0Tn/5pqw4IhBYpLDw
9c/T7R0t0uZGG8ujdJv0RjpA1xt3qrZdnZR7xu5WoEwYmd5+PV8sbjBNmV2g6QMzSn/z/HfloQJQ
5c5HxTF+DlYLqpwk+LDJFiPMW6Qzb1/u5YvJ9XDzUzhDMIO/tG44vzVTVxUFecT1chwwsoST7UnA
ejot8FhU1/GCUEwhcMpPjGm4qQam5MNoXsIYvHg53efNjDfTplvx4jPoa23qRqZ+HB0dj6UjJyDQ
xJG8/VVfbJ2MbPT1e65yabTZZ6UnrSBRqYrRHKXO0qx0mnWjTvMYwIMfAIEMYwgJINrr6fTh7Quf
/qRUmkyduLcq6mz6yOr5Lc41c2Qc7HVPsWXfMD18QJU1IgjQDmlV/nr7Wmeb1d8Xc1er/GoXoCZb
P8xvv+dskrCiNfHwVC5UZhunR2aImStnHGw4fl97865wezsQcOZCr9XMu5gUzjB3FOuq7vVoay5t
tVMzNHoDE1BfS2S3y8u+9Us3zRkrVNoN1R3Knn7GRYa6kuC+2d0Jq7N8gZ7uwlH9GQHz/yt2vhCy
IAAX7Far4YLl7vQLpbyACtDF4TA3SnldKrkSxjws74kYLjeuSPXQmzE2Goqgvx7TMoF+0u1lynzE
tArn0Dt6GiLEb8LKzWSIICilEq/wzzoFaYsClQTPtnsNEtEN+27MPyhUs4RiCCdYzIhcPydFpabb
v6bMmxCVRsZRz7Dm0ijPvrteYmabfhLExVVOfm2affTOjVvYA4mlEYquNttJjE5gazQZ3/6tT1+b
v+8MtKH1+VpLYvNsqSj6UZuF6wyHscuSMLMRPDQjl3r7KmeF93oZSj6eXA7XKlOdcwOIHiWl15uR
epilq/P9Z2/j4O8LBlnLT8uMoqgENLYVrWLtgcuDJ+zndKdMqBoI5C1uurItt+1g98FsEAf99qd7
eQ+gWzCH5bngBaaBdvp0YD1v55JkusPsQWAxtUnzmX55l7bAF68w9+AZXABhkobteXuuyhJQPIOl
HtwxHoKZ0jQwV03UUJjFHcNrvitxSi7BzH2DxU6KL6pO+M+iENxYWCoyI2tA4dqs0YWDld8ycxgv
3InTDuL6M8FnWfsNEDvpadtn74mZpFJNXUU75HhbCarXSEJMR517YknfGqppj1s12Q1K/MPteE3e
/h1Oy5G/r75mQaAOwiREY/v0d2iiOlFq5OOHwp2y68GZeiBYNCzLZOkv/Bgvf4t1fk/bjlUVR9Q5
CiTqmwXbfGWgF9PKrTloUUBRW/loheL3JTX6hRt7Rv15/m6cp5/JP7BiAN+ffjeDEfDEvm/Qr4/M
z3NpGldqazR3Hho6xD1THcCcW9Yhv3GlKItJNEsZbZchz++RZ01/VCD882nIwSB2gxKTHfP00yRq
rqTcHOOQjs0c0A2HmshpiHC13gyqgfTTP/5leeLphePf43/n4Ud61bdxLhzjwAIfvaNK5BmqJ+0W
lsglCt0zg/N0rV+z7llnWHDg3Z0zQqxocEs58AwPXe3cLXSJAzkqDxgi7XAxR+c2URv1qDqZswVa
ou2F15LN7pozXZv2I4IfxobfSMiuXUSSllb6yaRd2pBOy4i/7z+vGswPog0Bdp29Zzahg3hFTe0w
St18NI1qej92dRESEBpvXQa/25Ik2KCWS3b/9i/xcq1bo12A3xCtBCPsPHhB4fwUm5WnsdbpBB7m
OjnaLhiNP74K3QyVqhB7E12G9U3/rYCwnMXMl1QxD26faMQp0E3Fe3CRoMJfOfuleXxX5QZD5dXc
eHoVZ0oyL4kL69DRuAzNuvrYmvJSU/iVRek5ToumDK0wWmKnF8GqUROQOlsHDRfxVazirzeHunpH
Lq368Od3DSevwWvJwkRQ0+mlCAymQbZwqb5KorCpmFtWRvlP/Oh/BCi+8uytYDiEIRBnWGfPemAc
xBJ7aCfzAGlM2S2x4+xKqDIP4zzm7+a6mW5qlbG10XqXuFVYgF/+YgCCXMpzuovIPM6e+6y2AYsQ
IHDQhslLQhV7bRRiFYm/FjhTKzIHK8Xw4alkxPLI7KntFfeRNpa4tsvU/U5dLN430CqOWoJ6z1+k
Fn1VSGh+iA2rueubAhkl+bTb3lQZsGfCSSMfmufyrZyTzPJVS82/LtScWmjPaeniLbLpEjC6bW68
RY9xzsuMTWDUcsLwGrf9inaZfqSSWu67SrpWSLRDtSJJOZzOQ9QkQb808EkQ6lrfozRyvnlCQu3o
FiPJAAL0s3GTgJDxjYq+ZlBYQ1OHmtPZ4l1b0E+HSdKqX01DOj8Us2+scFqmcZ9mpdL7WLFEgegy
7z6gJE4/GCa+BgZ6dXQfGd37pM7rwu+NuVKvsKM63+EwM41Jm24MKRjHFCNVTP84QwPboKCus3ee
lY+ILr1ULlCBNALsiZuvNhgvIBFMauV8nkcey83Q6u42qUDabtLZoFaOyEfB011MRhcIUttvBZXY
rmlHShgcmku/GRyrPfa5S0dKMA5PtqMY2U4tMp2+LiVSoZ5ZWXxF/BL3LyKo64ecejpflHUsvl1l
3wrmeem2aIaq9Qd4LVhlvCwj4MeuW3ZIcNLpXleH6IPk9iOyzCt5iKVi//KGQtmnRlbfreeUK1ZV
rbyScdX+IFfDjTdG2UBBmhSpqxt8N8OTXmQTdo3I7p8asYz5rtf64ZM7udY+0ydL21hG6/yA+LPc
GFMnGDnjI6M2Ix062yxA+ijb0zm5FZooBBngloDTYUbLlQk4htm0Wc33bdnvHPIi9P2cdTkF1BDh
8Sqndv4khQI0Qy1j7bqIDTgnE1EGKBTwF5BUrEfis87zyGFZ6z2oDpolfEdp23QDB6b7NdYT3TUt
LXBBqepiHN2mzR+JRF+QNGepedPHqpoHcs6cPDAxV9zpfRP5qGqTT3CPjB75uLS3cY8w16eX3XFi
W5b619sr2WnX43l/Y6dHF8AoTV2nCKcrmbJIRdLTRFPH3vI01TNaN09MCqAmHv5NjsgrHCoz3b59
2eeD6dmOwNidxj7jMgD/58dzPFnNlERWdLDd0Xov0kgcvUohB1pa7S9BnjSSkCELY6Z6QTMO2PgK
M9rHpW4+uFZahTqxVszoOfvxSrrXOZjhCzvj+Z1hsMgqTusJQSq77/lZY2gj3airvD/klkxv87gr
Qldmjm8uBEJ6gBgfKUcudZ9fuygCcdZjdU1MOS+sSVpGkTWUkmrXyfwMuIJfx/oSqkk4e1tHVj/e
/h3Ol/n1S9IjZGC5/gjWue5I4rSZJ0XIQ7SIXetysp+ymXisWmv36IIuHGH1te/7+6/O5daD2zqY
pAlKm/H0aQMzZ8+YduRhXOSI42bpgwJp611Sp3KfsTP4HXDb0PDSFo5VFu0Tznh+1Bq6nzWZCHrm
2D6xQ17IBxdhxdzRV+oyC5MU5KYXOXNABMglytwrPwoKhrV6eZ6wnbPkzaLrvMRKx0Ouz/ZWkhl2
r4ET5mWvtL0uhihMRuOS0O+VX4aoRHKV1hEuoOGzEoP2y1j0ohoPnmjFfnYVZS+R+22QoI5YYGV5
ofB/5XqroJCKk8MvRvez6knmRd8RpDUd4hgES6YLBqIxjJLGu47Nub1wtfPilgcBkB6WafQv0PMt
/fRBKPGPjLSppkPXKkOYJEkM57q9dMJ45TvxfWgmUb3TBXxuNv1W3EojVsZ8EtOh6sXoS2sur/vR
fmQ76N9xRL/08r56OcLt6F3xk2nnIzPKNdWJU306LFlbYtQdp9BCEX01K80PGk+XwJSv3EOaZIhr
qNLWzKOzIUuNR3OMlmo+jC4Rl+iV623txNrTH68Q7A5kKHAjtXWafvpLVbDdo6q05oPaW1+tYrj3
dPkznqefziQvgWPO1JmYBhlwEOHMcsSIGXbN2WkkTlxnahCQHEh3HQI9z8qNdCAcAtQ1d7PTJPuR
imujuDK9wuiL06OCK+MkWF27IjVwk1kJ1L7h09v34PxkQcMNUAkHVJr1PKvPy9pvz5GXFkpbzdpA
oImU28bNjAC/prsn2khcWCJftB/WaxFc8Rx9A3Dm/D1kQAfuJXKHw0AJvkG3rXwUCRGbY4PN0ehq
dAvGhBzUk7EPP3W+nsyu2UHZKAiOT+Xu7W/++sdhXaBlz1CIgejpz19oNWpFLLX0AxRxtehsvag1
xlvASdNmXug9dTCm0OEj29OjiQC4YRHBoFXdHo7bpawS/eUzz92xwCfxxK/Fw9kq1ci6jJ1eoT2M
2PqdKnFbYIcDB4YmISCWG5ZeUtLQngt305SpvJ1SiDLChWgXzaPqt02Lm7gvdx7jXN8FpHjXLYUb
Wo2l3A5dVVwvhV5uC51+GirAKRgSvGx9UY8X1ELnZ7v1Z177CnAD+D44J07v6+CVUiooQg96sWR+
DUz2Njc5YiVJr+LL8iIfal77zszMw9u/qPHaw4xHY12n2FvoB55eWZVGyw5dywNLRxNwrls+olCl
PJ4c9YMhMy/oWtPajpaYd50+5bu59D6nIDYfMBY2x9rKnFChJPTNWE139IIVIqw1K2wxvfuuoSgY
EzyeXMvsAmx25tYWEv+4bQFK9ZL6yS0GF6upoTN+StuNlrTDOw35IfKCZAkb2xz9vp2Le0XXu53o
5vlCXffyETJRZ+lM9xmEGca5siRPerSzYzofLHfOtguGTA6e6aWMk5d3GTIN52Pm4AhzOEKf3mWs
oOpYpvZyiC24qEpLUgRKpArw3Xgpx/mVL6TTI3Xg77BiMjU5vRT5C5yYe1U9DIg6d5CTxbYA5Re8
/dy89oWwFcPaYqamGda6+f22BsaMaDmJ59oB9QsARXxQhMR4926pDeHbV3q5jSKWRooLPZg6hNr0
9Eq54bTMPwTdd6ntcWcK39bKh2a2rsllMi+sty/fQwbdJGcywQe8QzVyejGPzq7WRp1xINnU2Sjx
rPrlbLfvVY3+XtRn6n6u1fpYqMulHssrXxNtHoJq4PKM2c9vKFbIgTN8Yhy8MXY+4hP9qiWq+kNJ
vSEgsG+8sJK/8vtRlKA6ZuRK4/6ZLPPb79eZlds38Wwc1BJEotqmzi51O6Atij08vf0D8kRw107r
fJOyC9cd4C228/OJvWZPcQvE3TkkbvyuE03lhmnbxzd9TbMKc4jpfISO1eW+mSvuB81MVIRUdi9c
fxnt6trTIwTm9UwROvQmRS9nIOzGRkkKnu9NNW5i/LYAa6A0PLUObo19Z2qtFhgm51c/8xooLENZ
ZhvRurLZAIlODD9O69GmS1GNWWgqlBVsoiY55G47mNfOmDuPaCHZu/TG23RMGg99n6JZnOOabi+l
Kvp0Zd8QVPToRGU/4FRILHwrQj42Y1Hbfjxy42F/ZVUX2Euif7JrzZhQBc3ap8QUj6M15e3G0vus
QD2kFJ8zM89AQ+I7AEnJVlrg1p0R1Dcpny2eOuVqDTvE61v0AHkah+PwoPYPFpnKAO9gfOl7ky3s
I1QZ6wczaeUew/ACItdpoqd5zj2P87sqiQVGvXUNzJFyKklkRCmswqi1WmhBmxalv+eT/NRobDlr
ODvQx2bNZrJAV2s5LVc/t8fpYRYqjTlrSZu1hxPn74YCYgoQ2fyzNszKN1YHGnB4whrW08LeazlI
NF8HgtNtrDqHrOPpWfkFtRC9mLXvafk1huDPFXrQj60wCZu2bci6mKMB84aAo7sn2rcjMniEVB9A
bsXveiUudu0c9x86ImC/aA6Y1h3p2lrDTTJbmm7muNg7F91n5heoU6bQ7mRiPlVLKqK7yIslhLAm
Te5QXaR/ZuJZq1eeeg9hhYf2iXnBWa2k0XtusNMshyrt/N6xmz0wB3fbJ4aynXnPVsCsFjhqduHV
frkBWHTvV4ktliZyPNfz62+vtkgtCJaJ4h3EhPh0VnObGvGiUeLlerUaYGm8rhNRdG5ny3JjLpEi
6145UJ7114TJdTt9rBXftQR+asu8VAm/XLC4HvUvns/1APfMZP/tW411lDgkwCuHxkXEHNWwQmVn
3HY4DreX1qsXyxWXYtyF+wlEIHv26Q3UIpyiU+soh7RzEhA12hKSN2wEqtMz2hGGEsSZFz9mfdrf
9WZf/YqbuAw8InqDzG6USx61U+nl+hytHwcGGeI55qvnkx8mfQNlgq4c2sWegz4R6X3XRvM1BgFn
I4xIbHn1oWGZELBgltPk5On2e8DTm7dvzGsPFipQdmFOmcxtzooYrVLyNNbj+DgqSg4jYaFRGQ3R
hau88kOzB3PoQQqELeLcE0aXGly709sHPUkw+xhFAtlW13c2IM/9H38hwhsBeWp4b7C9ne32kWXP
Sh0N3iErBvNKj6s8aBIU6G9f5Uxl9fwD2msbBZDmc5rS+o1/e3RLj5BImWPvMfUk2qhD2kGrKLst
S/Ackl1Z0dRP9HCJR20DOs0K7GRW7i98iFeeIrQ0MBFRhlOxnefcZaKFJAPS/RglEmF/B2zihlPO
XG7LFAok4oV1m9SjUmEqMjRPC67a5pq3wH3SPQW/yNufZ12ETkuC1fWCBwXLvr4arU7viciFGoOZ
weHotAtY/NaLxVZfGqsOAJGkRtgUQ69edyL24j++NEM69nKXViInn3OffKy701Sxbh4UzR6ClJmV
j24dMlpefs474+dUm0r49rdduyKn3xb0gLcCA1ATsxWcHe8yZVDtZbWqi2k2fhYIg1ebQycOiVko
KBgiIQkrA2JX+7aV6jl8LaRiF2rbl68vXmaUjOhgkTMinzy95XY9eGmKyOsAkicJzD7rrk0FK8Lb
X/WVps3pZc46RIuN8CQruYzwGiZVttNsHJaOd47QtXtHKYu7fHLbp7JAFavLfgk4sTjwbdPkFvo3
LsBhFnezyNwLR+wzJev6GrKSsjUydAYRigPs9PsPXaQtQ6oqB0W36y3/WvHeVJm+lEnS3BT24oU5
/qQgTUtoiPFQ0NBdpi+KLiaMyVkGU3uMLxw+X7tZtL3XdQ7Np8pM/PQztcKLoIpNq9/FGHc5/pQw
WutcBUCE382SkUulyR108J/oib27xhztgDqRNX8yDd90u2LTe+6fxaU+3yodhxi9LfZcj8Xr9GPB
dNRtJkyMgaQxbmiXgmbHl3fhrXju75+9Fpwc12KFgwEik7NFIMHBb09pg6lAKbOPpNsrvwDTN3OY
Cq1QUcxrmZ8wSg7iAUbUJouqYWesMZqbJjEyb6ObnXfvMe59UFCLOEHXpNZGyyY1Dftoci649V77
uFAHuDGYXehWW2fruJZEjl3lbnY05ty9XQhF9ZU5j29Z3cEqLAhkDEfpHrskSq+tmYIhmWV5TcpV
vsltMlBqoTY71cbQbA1tBgEplfAVESpceNFfe6roOYMAYZoGolY9u68zcSIEHE7uAaI38RBFCZ+y
0MWtib/+WzxF8gekJvNzHRd90Gk9tbvVTahAsT6u4AycuwS3QNxcC++3V4eXVSMLLnIqxla0u5wX
DqyF/FgTRgrWy1xhdrJ8RkizJpgpkd/UXnJhg38hiEUvo1HIPXdrbWBHZz9Zqhgi8YYlOjSqW16R
kxIz8e1GH2eFHYqhL/2sBlTXJvOy62Kr3A3w5e7QDoxYmG13ZzjV6E9aC1dfYhvsqiS5LulIPIpB
hyhKFfMkhdvvoFerqCJU/nLsZqHnDIofx2VxePv2vVzCGZcZLgovpO9MaM/W1kYmtQpPJT/mCCj2
o5O411pdf337Ius9OX0rV7HXmsi7IrIxn5y+/KYZaZMC8vKYTDro4bi0AnqfhAZp7nyp1H65MSIA
YjTCo8BCgBD39Fp6llazEkf5sdESksIHVQ+UrGpv2rLuQ5X3Y69QV93UDaQxxZjUayeC2ecag7ZJ
aEGF8VLad3gvtdAF3hQ4cUYOguFFO4sR2YdYXS6a6l95gun5I1HzEN8i0z97t2jfFnFTLdmR0tFG
9BylxadymoQOY06O+So5EXfoK5qjNbAdQ0vNiyvZdoCuEnMesPsQQtRMdXIzRnP00RqdiGAesKuP
rCUTXVDydg6SHKGHsWzy98rEWrRZCPuTYaWTt4PTQsXLnwsFhe1gRDeZF4nS1+oeCE7cdelXepwE
QqVxymPS03jXuMd2ACp+8h3+xLWbV2XPkVuWH8iCEQU8xFlrfbufhoLOuY6RihdYU1A9yP6u0orh
sypiiIRp0ctLlrbXbidlGHsAwtG1GD99AEhDVgq2xuxoVVqy9ayyDRo6U9/GvE5Crp39+QLEUJNI
XWzCEJrPpWdKpDMTM5UMKxA5CIZo0sAFleSbZuuF+jxNFw7jrxT/jDXXISA2C1agcwV7PSnO0mhZ
D8qjIyggmV3vmAzO/FGOMhGhw9D//ZpMOhO/VSjIftQUmA+YzuhSmvdzMvjpi036J4c3RFzkV9KW
OL3X/EXofkKRR5or7VUFHO0jVFtv24zNtY2d6JoaxLrHP6BCu42/iwT9duqhYVeHtr1aNKi26syr
RsrWSN1ck8xot1mYjcsXTj7lBZzQi2UIkSNbBIoEzmcaydynn9ZFXD4VWQ8UoaSCTGlx5fBTy3+q
4j8Cr901P6sPffvzZ//+a/O/1//0e91g0YNp839P/2/39/+Pf9bB1/7ryf8Jif/q54fhZzs//uzo
dv0LMLb+m//df/hfP5//yse5+fl//tf3ekBfy1+jFVn9DklbkwD/M1LtY/Lzv3Zfy2+nUPP1v/kX
WM34i9Wd6oD+DQ1ZDoP/wqtx4vkLYD8rMRIc/hkTvn/z1TTjLxTm2HTWITN64PX4/w9ejX+0khSI
ql7PN6RcWX9EVzsb66E3dohoYDNYT2e8h+dTxgYu80yi0oM+0fzYKEQwfalAmz8YhOylG2FRCDZ3
pgaj+KMjvS7yUXt5H9XWGn8w+ARLGqtudr00brmmxrkFBZtKBIPSZN5V0dXGkcgzXd0ZQjUDL0mX
R2LlAZarVNfJNVYGR7kRTqlm+3Ee0ifOoeJLq42u3C1gAPutxYRAvE8V+vMb9viYGSzme7QYKnzg
PBr0YBLC/eKlbl0BrYxH4adOY0C/Hmp8s5lc7NI307GEK14SHEeTeOziDeFxZmh7oAd9t1VaAyaS
JPKUBaNAVLqQjLXlT8IabYShEhAkXCJVajX6zsjSISRIz+G8LZmZxCGUlzoKMmNYM7YJQSMdzpxX
ZJgo5baze3KtonikoWvlneS0oY8I13pJrzpU8kl+bNTevO1hWdL+FeBlN/UgTc9fTC/h4Gq1cGEh
p01zoLGeZFeGCbSACTjUWaP3ymOe9Q6JF6UpjhDaC8PXPLar0ObcDeIVtZsWLo1eVAHwHxFvHLd1
bmlyA2zUcUk0G3WM1Gk/O1mu+/NIYLAfu6hD9kpBpKMfwWfzpbnoPywtMWPyPmHUBnHazhPtMFrL
iATqTPXnZiRIxCqQSuOQRovhi3yA6uZOyvKxn7NZ1RAgJym6ySaX/FeLlfd7jXHowlMzo6eUQo+u
izGb+i09/jxe5S/lGOp6ad4Sh9Vdkx6mFQS+xSgAy8Rb3LDDRkVe0gTkZ5Mq0fRPU/mPlqv/mTkN
a5/6Py9qu6/fztZA/vW/1zPN/Mti8rEmZayTcwZa/1rO3L/Y7VjJVqIVKxMn2n+vZvpfa8lBR47p
LjNFRmD/Xs0U4y/KXgpgRBdoaVZZ4p8sZ6f7GGZ9kAA4MihidIpc/trpPmYWriM65itJK7IHs64B
W6VoN6ZONy4cUE+vhB8Eexa3QeNcQFNBP98x+4YgsnI2Nq7WpL6DVw1vyEKMVhJdOsadnUP+vhKb
AAUbNwqUx+l3ws0NYZ0RnJ4IUM6ZyaIwzVPw2w98/3dh8jvg8ZWvg+tqBdVgcdbYj04vEltuK1qW
NCt1xD726vium1kDXT0hf/PCpdbd8PdDD3ZtAO90Ii1E7mQznwfWREYDyNrKQyPCKrsZ6l5E7z2C
cfNQwPBHGGFhWWAs19lhEUtjeEdtGREXmS6G3AyRzZxxQRmtB00Vo55w4x5xsTG2q8Y87+vlg0fr
yaC5g6GIM2el67dwMfO7fDT0dterBvWWxkAqhLcMwlupnfroWdFcMkecKg2I/sg/1GNh/0o5fRAn
SmK73Bq1tH6lODYQJpNFnD3MpeDCWqpoP0xlSskhMHQw1Mo4knmYN4XnXkeZY0Nb1o12vFXzymaD
k/xtA9Yu7HANJcqmBYr0HcW8U/hSj8g3mHKvIJ4jd+bPU6fKT0lnIkj1sghwclvIjL2tqrB99Y5R
XsvEEuM2ctTuZ5WPZYSsfZq/Qf2ejtNYlr/wGqPxrfMRgb6RDI8YrJZsmzNakHxxM1F8r0utT25Z
m42/VLXyrRuE8xSZZf4U9VbbblLOqIRFDuCJSRQuM1TgWVbo6job7D+VLrlui1tzpys3b77QD6we
OfoX8Ubvx+ymVDQ39zmjoQ/qQch/atkkvlVdmn7jrRm+JrNnZZtsqYk0jGodD4xq6N1XR2Oj9ReE
/EfMJCks+himf+DSDWILR1L4GQ2bZu0gOcydv3B2/AyY2rjVjQ5wcRvLjJtp9HwIIfPjpLuzwLc1
3S3NmNT+MvT5hwoFv/CrvMRoISdOA4xSxbfU8/rjBKDwIHIlcjcps9Xv4E67D51r68VWn/vxfZuP
eBumyS7UTb7E043rTXYcaLIou03STOpPdRyz75KhY0Y4A4YZWhptTMiCLgaGOZgx2NmZU+yiKtOu
BSUpOqo+VW4KvYhUP08rRsITMPSand2qHnrV4zRbLK0RIeyZdQehfVwBxFmWcnmYFnLsqlKTX3La
FN/iltzeR5eS+xM6YifZwDmCrkgN4yb+rJCotB7+mX8ImEkI/ERuxxvZtzhwp0xrvneiMxjVps7w
SWvKmmm7MwIYr3vaMyQYFwsU80kkPH+1k23UTMlvlUWVHBr6lSxWTEv5CPkquYnIptDJi7XMemMg
eKCr6ObzF4kCHxG/ABy2mQwrL8BwF7xlBVcsQtLhmx9a0qkWCWXEJG6qQRnNICFL5amlnHvKWfa9
oFXt5MdgFng1ki5xPpeGsB/0lo60XxdOlK0fhjMM0SvtA4YIS39H/DwxZ2CQ8iYsJpXnXwUDZwbN
YhB47Jml9bnrlPS729nlPR6zDAECJxfBMT1WCMbN1t6i5Rl4MQw7StrNggz0E+h22L8j79/3iQfo
0cj0T6RD8Gvl/TDekkAx/0QyyZM0CHJX/Cip6iLw8sgNYdtXQwByHRw2ebCgZwUqvkPLkvmljRR3
3MDzG0XAgtOWV56NSyQt51jBoGFEPFHx3GZbaPZk9BiRURF2nTTIDCJOWyZFlTG/r0vR8zVNZbzj
vyufDCXjX9DUbAJkoSZTGcRxYvxaNB6VyZuMbOPVdicClHuKsakKL+kwVs8cDharKEKdmLHHmC+Q
b4nQWXy3sQkQagt9nU3GwqHaNceIDOU6m7aGlaIpx7CeuzvZWdnky0ynwW2TWQFyRRs/a6QGTb5W
4uTZUNOPGESaHqtdRL/y3oo0xcTLQuifl9JQJLZiikkttlqExAWxv5sUoXzDBCGhr7sS7/0Cefsv
h7wDaYireXBbI5Sg/TiWjJPqAW8X1n0rS8jR0dKm302e1nTj6ExqgiJxizLI8sGQiP7HAbHG4CWf
iyZOUXlWVvwTn49FKqmVyXuzKDPJWLqA6Oyq/fRhsE0w6sjDBI0FsnbNfV553rRBLOqlfmrMfYJR
SXbfIxkNiZ+og1EGRtGw+Hbw2vdeFdN3SscqFWvr3zxWZhUTV+04MkhSRf05RLUwSZP8f+ydx3Lk
SLSe30V73IA3W5iyrGLRdZPcIMhmN7xJAJkwT6+vrkLS1UIL7bWdiZmurgIyz/mtrd9Fue7B8lcQ
PIagRqf0bbIO2maKI94wn85QLHgPasidEMDKPq/SqV/1qg6+NeEMn4a/UE9ua2M2xjOyoAtZOON1
svTe2gcU16ik80kBjRwMWUXcDHXxdgfBvhHgLM9kyyGu5nbXqn1HsOatoUAAOGc1hz99NRu/s5wM
rhCZXVqyOYgSERAV2VUkMZB965xtCQJEi8h/M+2+W/LqnroB+ZHdDMaNa8G7jv0ArKst5s7UPO8P
yfR0SVH6osxodic5HDBPUU8yu/fnPBu4ZETptD3vXzu+pmOTPwcNtrPdYFqYk2h+cSMDKxzKj8Hc
uHY9zi982v1w0grC06IMoihj7SHPJpKLO2yRPgr3OPHwfQu+jSnCJUpfs7K87UC8gYvBKBtoCglG
57HCoF/dZZd3lU1r8Eo2ulW+BLXv/hk2MT5BtHoaD5uaLz25NGmo2eZEGctUAo8DUe0b1vGWit5y
+80Tanx1BOdr4baQGhSWcq2mvWUoHiq9bWgf8Pty+gCpySqUUQXnQDEoMvTTUi6PAtyrfugkAR9R
ygFs0ONhlV9F31vVTkDRPTFddj+53Rc39j1O3g5PXhOlpiPeq6p2aCthZnpvTJK06NCV62crS10C
Atn61+Y11gc1xOkVlkF6+zSdagRBXSFjdmcKh5biXgWhB4rbYsYX8JbNoz0RWexJ6jRx5tF5NSyy
36EtN5uwxMZNLBDTZRDShDQ8rINFd2OjWUXHyQQiz3c8TdzSCaRlgDs2m9n3WwqCqydD2LU6j4YQ
9KCLzLGfTE/M1FybI78lzTcji6iT1WvEiS++VZWFtbZpBo7EAbPestWKshSVA9HORIhUeBat2T0O
lNfTC+8hHEtIN1S3MjPNbi/90dLOy0r7CclbHpZDX2TbHLLoDK99wRxKiQHICtt9P92muWlJtGj8
4dC3CHiTBaScbk2nRAWN1o1ngMrj5bvVZnLiVt/UTyjKRElEUtWQljGia3m0Sm80uVg08wkYc8p2
naLfJBwX4mJuk+nefcJi5S7TN9OnSEv31K6YaEOLywwy/pp74DLxuowMenIx3JrcRXf5GsoO4Nzh
nqzjSkPxG5elr34G06YgkvagxQ/tyaLgN7epmOPSv39muWa+oA9auTm5qNReY8Iff+SmVvAMt2vh
sDIN+zebPBdQNhLKFeGJBbrWRpcI42XiTKa1Wz/OIK5D3Mwe8nA6bHrxtC3LOF4mBbuYACxZAW3Y
ujrUqsn9PMxJl6ziWsG6hQYo2rc3G6NHdu1A7VNaB8TMM0ONpfVYTLW5k4FmbsdmVRWvSO5yI23F
1J6soCTBKKkQ7zW7Ik1BQ2ppKvuQutmU9vGYBa2MPBp6m7hjxnBRgrIOhDzhIuWe1rPW/UbgTmNQ
mMNzU+2WVYF9AQ/S+Fxp3b8baZkZyarTW/QrxXnYfxXUGolbZY/Cu/WmTUOP3mfcycx5bvX3P7ep
/49R/Ld7ouT/HaMI/9Zfgxz/K1J7/w/+B0phmf+BXBrOCIACAQjqvP+JUpjWfyABsDD44bzDPP5f
MFfH5V+xM9wFC3AuUBb/C6VwjP8AyGdBdolc1+FOgv8XkAIZ2V1q8L/ZARBXRIqE4WKzsZDmIOn7
P9dttVgZRVQm3eGpyeNcDHWwMxbh7Wu5eYdspA5pc729QxlaPEiNdvU6e1SzAD/L060+C2blPVPC
p9A3Kv4CSrtp+SMeftWOwbbUaD/pgMIHGIRy1J9QWKyHxu/qF08zvKSebVgtNZwEQZmhj2KGaXDw
kkUrqeAZ7x0Iazae/HbYr2rK/vWdkoh6bT22y9w5usjCYWF2AZ5xcsgK3KCwSHRYeYbkJXEaFpJs
Pqim/4D/fcrSMo+VHKs4zcZHoiV/4bAmCjjN9QcvNctDZtFPg95v187DR2F44iaqcjwGQzbT8tbm
VBOP2LL9z9qZcHT7epJ13j8Z3D1eSu9+nBLHpG+JF8JWW2qGgouJFfvk5+uHx1+5t42viZaceAz8
82yk76VTz7Fmq+ZqIiuOWj2XZwqlQEQrL893vo3yoZtTZH6DtbEf50wRCkDpl0EkPMabpvtZbc3d
kS01HHLY3b2vtgej1/K40UgiWD2jS0xosdOgF8Cstbu+MvCupwx155EqIEwY7hwcUX87Q0gIFwAB
iQIhfV/Lm6jsn6AqhvPkjd0uGAYXbD3tD+kWfDna9kirERFMdmXuVMtNrW2VeMxb8hA10o3D2ZnZ
zraOK8wYboulIDW97rPvrAAG3aqD4yq6iWUKM+2SesGh2OTRqlMZpppUIWUDc9xXlI+xufaRmIpz
MRifQS60pNeKuLOBWIwtMPlJmnjTcu11zcrpVvoBo6VebxFRNPUhn0V6zoTTlyFdidSgg+aTXflF
cWlsA4SvhvaQIce1qQitKirSFmntnH58mPEiMr8+5J1zytrmt0u3Kk9RLbohBIQ+lIPxtoxtGZKN
Eoom17AhD0xk9oEGj+CxaQtitAZjO+AjF4nu1O1juxSSYUcO7OB3wyJvnD3+mpba8cPA6/RTXczi
jAwOIF5ux5Q3ZU++CwhTn54HZNqxtxmR2LijS2nu1TDz7bGc+4L2+rEt/MfRyqw/pcajp1kmQqJM
0qitM+vY+sw9mot1ijr6KB8MfbFOoyNsVspBeElneFnS6Evc0DpmaX0VFuXCMDWSpnApU8t9whdK
UXeQuz9ztV6DZkpkOe67wurittYM2FtTxTq1b2gJa8Ayd2ve7M5gkuqy4R3PQXlr+h6EzHTW01yB
VKaKAsXZksu+2iTbu5RKJzJpWm62Uzwwd8iXLcvo6Oy0buRWLt/NdByjsZwOUylPNcK72OjWdG8L
1JyR8BXDsaydk0wNKtYYjKx6Jh+V6rsQqH6KcvCqk+V9ea7wzkoJ/eBR4RCZ67BchkEybqyksOw8
SsCwrg0VhXqb9lSYowwnVXKy5EzI+bykCaW4b4g1P7Yxz0PL9PdB1aTHTHlJ1foyJPnkGdU/gF/q
0YUVUAVKh5q3W8Fy9225ZA/FqJVJ5afBSaRpT5RpZjjXrk+1Z4gJgvdKJ711fc6My1tPlBRGB1e7
lnnwr1crz2FWRKqoPp3BtS73uW/lYLjo3uwckC7f/1zlPODYxAupNTywOntjaCspH1Xjdg/sKdMh
X4o2UqK54iJGbxuM4poT1PBmeIoQKZCycLnXki1aT0FG4PWJwCSztyiJfNhMx9vr3Bw95ao2gzE+
CC+UtkclcG1TgWrd2+RWj5227YAk7EHVuzodv8amCc25SarceAS/+1hXeSQJ4bXixM8G77T0elK2
LEoEEtrS4zJasXG4UUkmXbPkfqTcMZTu+I2gIKSRk49dPLB88Web13rxb1mABMuBK1SSl7F7aiqk
TGJdtT29d3MoEWxZk/xoCu1xUr9nO39xwDfJQH+y5TD9wWtCj7CvOURe9OES1DdybUODrj5bayM4
rQpyzv7Ry/5YGt+q9C+riaTTyadt4e0q8iecPPpj0HXWQ7/VY6TX3QokYkpy0JZmvrtW6uPKifva
Z/5P1wB7TLrzlvbLvHdEoDCGzI0Kid1Y9qsj1FkZKoM5nLNk0vN/PFz+AZCyogUOCcNV0/QmgZss
6TqzWXd5ebTfdtnDAVZD+mjUIGHZyCcfFzZCSxjntZ0uqJFdi1V2zg71VBUXepjrKgQjp2UQ2i32
ZuE/90gBvjQXpxe1O9w/ovSmvT00hR6mjVdclnszadCm4rIR2PU+ldZhIT3lO/cIDsjGknzXiiLc
UeY8NKiknrDoal4yTqZz4LbhPK50Lp5+0NaDoJz0dW7b4Lp6ev84jthpkLqwf6FRbPdV3wget/s/
c00o+mFuwiJgTcI+mYWUero34s/eTW1cj43rUDroq1OOou+jk6Mdd9lSHNYcbMatBwki2xONohdx
dS/k2raF6mif8K5oyWXzkBtj8Tlz2O86y3/p0jWPUn/6TlsQ561l0WlqGjlNtRnHzO/FzuuCIaE+
tPlWKg9IItM+O0dPQ36iTDANOfqRWHHYazDW57yR3pV1wYjWcXMPRLddUz//aFJzOi799tE6DSW5
08C7IHXAeAogZrrwXmEi9eMEFH+QBEDvWmfpflPv5EQ1VzE/ei4u2kzNM7Dllh43OfsPS64HidZz
iYHiaLtiBWnlCcpIKZq2h6xrhv285SxVbv9YUpwMGJnpESfE7IZ2kPHaIamkrXo4TFQ1/iYsNawo
62usljlo/SpU2n205DPs7N5fTunk9hCs41pFYx5kcWmN2UEGDjid5T9Vk5fvhrGp9tIZcwpBgu0I
C1zsJTGPvxrDJKpu4s5SMyWFhRrSGK8Y3tyhjgv9xLRG402mCR5BTcaz7Vw0WFyCXfI3HNQx5NuL
6JpPkauXutLDQidOaFK3esySJXfTW2akxZEfEYmojQCatBk9yfX1ddsq57dcHJx+xboP6o5gR5G5
cUMkwAnFn7p1o//orh3inMqBOWiK6bvc0vm6jYZGWQUcMI5hnxKXPLtNA+C+p9nOm9V0xqOL7RhC
zloYf3VosiLrXslBch6CzJziwtFF2CkSXySR0SVnItpvJ1A7xFBaPKl0+QGV1c/C12hJtY1wyusZ
HWzzJ7MAtUxYaycAwajm6xCYcbCkmKbmCFDo0Pk8pE7fP3sLATfV+t5Re+5KilXR/SSj60dFa9Op
5L9TNf57dvr94OjX2SMv0FoyZKoo0iudSddfbYgvGezXvFMHeoN/Ue6SrBvEPT0yT7PcmNSa8UTR
zIk+lthP5zSeKevdb5t8Bo9NKqfejbOWiPaPLlHp5voZnIosRCsfPhvN/6RE/pjXJBopv3tTfvPP
X81dWoKLtbyt7exfrb6kBXXULq1a9pZPD29gJtgHEuihF9rduSkMAno3I6ST+xmhdvNXzTWx94u3
nISUzkPPvp1suVueRy3v8A2tPSe8HZdF2oeqrBmVMo/RyMvHi5YBquU6ysJM/9BGrt6lMU00Yia/
FmcdH6moKeQEFS0GEY5YCDAzr1yjRXci/mnfbEJH1Lfe6gXZ3FIfvb5IWr3FgZePdM2Wa33xkHwf
VF8Yt74tykPr9dVt2Uj8zearNjsP1ejeD8dMn54mx75mC1qCcl7MfdqA+wxFO+9rDI/PTTPrX/NK
md1WgVoAkP21co00lMVLCW8jsdIYpMnN4IG4V8GaBKVoER871mODjsHy5dNST03Y9aXx5RV0ijM8
5X/LoqBOddHLbzL9rwg3OMDIaQqV+q23ZfsWGP1utkt68/K9gQMTgBxLQ5EBOhkz1bT9cm088UNc
FTkF1jBd242r1NKpRG0r1SSD4/7NjY5ZS3UB0hss5sJCCtfBtoZ2L5yzY6bWqWi7v6kcSWOlOugS
YPAczeFMqXkXFXL8BrWbTo2srcSAYtgXRnXBUJl9BUTXwQaRjUrPAxBXBF/oJPXqNl9EvI9nRw3F
TvlbQsX7nDB2oiip6vxxGb3d7DWuFnLvNQdYi8PodBfX2+YXKpCf3Dum6LXiqXPyF5S47149XdyB
GKg0K74puhVhlhXJrAUHrexO3G95qOH4OUGS2hcCg3oESFlxzq2MOLKRKF78tzQDl/W99PfeUtpu
e1sZnH+lb/1Oh0WPG7tzv1phTR+Djad1quINC1qpELwzrCadWKO8d341zWRGbD4He7YOFEFHkInB
YeAC2tcObzVd0TDVPn2Qc/amhNBOi78+mXXx7dppm+iNT0yw6r9UZ4Qp3a++U31NMzXD/WJ5rwXW
0Z3jMEITOrmz0sAiGouoNqNolgfdpcdCVJj0OShpKfegQ62DoX3hawVBVTtntt0Dyv7T0mg3p3Xr
rwnpfziYZX307ZlJVuMFzIhIJjBMVYdidqxXxB5paDiDv3Ot6TwA7iMVElMkekOPXMv8I4vhCHze
nKkDL6/2Vi8IrysZla1kqzaHl6Bim3FICQ87r/+k3DE4+JSCH6qgrdlwgpqrxOBwDbabBRXlEOKb
KLu/FCssB3+fk1WIX9Luiogu7eEARkEgWcEed94yl42K+b6N1YbX0eD1pGZ7KP0QJSSDcmO/IYCv
37zRGJm/TOrTxnr8bVPy+6B5jiA8mQyAyWt4u+F4e7DBLU3opzeQ7tYspbXhjFHbmPmt6DM4BQPz
MYjsGk5Oqx467vm/wdqUh3XSy9BFNPrQOO6b8Nr+YJGp/Z1CRb0Sz24mYivav0NjuSeFCGznLTZg
PUavqLGaPIYXhPihsZNDB1yebuTqXdRl8NGTYPhFFIgKi8L5W5pSP1Z+PQHqeGKnlayGWJ6yXd74
NDOTCoLnupF7sh3HsCNd/4QcrIM3s6oEPnj7rvJe2wvNpe4aYRZRLbXWP/PTqHisgz7K0iKP9NVF
3S2lQG7fKu/FliVhgK6dP81lZz1PlkcQ1KAtzWFSC2uUXKCQtXWIMHPKG1qy/sYC7j90rQ72Hkze
edEQjNGtVkeVD/+5lgsU8zIygXTdFmt5nyXtNqy72nOpCYHXelW+URAvbaYAJ151Kc0iXhsDiD3F
L1WmGXz1oDXqXSh+hmkJ1iORhfpx1Z2Xohb73vX/OVPn7/wMkQXjPCdru9jzWbbmoznAfDtqXuxk
AsrmG1wnNmay7L5tT/R7RhjqYagZPXiDUT7LfHu30NVC/omrXvckDHf0zIjMW/YwvMaPSIcU2L/k
+qfKrwH4blPUgyTN1S9LvXz3Fc7xoBHZCy2RSORWLzAod0s/DPqRS1rUQQ7wQpHYkbt89Fxrkqbt
KFjZRkCXJSVzdbWJczGr7MOkBplx21NmzIJzCTQPl7qj4RjputL8SGU9HjJ3UhxQyNZLu/iwmx4N
XKp/pw6F2Sbfzpl5E+gMGPyLyMeXPF0/cGw/BGlqABOpJhaKwvLMXU9aS5KvPnoWo6hCRZ9DcJzW
hrY65ZX6b3oHrCC0F4PA6UGzlyOhhVkAezP7cE9ZERujkcXLCmgxKZJ58L4hApVGfqA52uAbM7bz
wLN9Tqe8eKwyeyHjKrd+EyjwOIjezjjlUs5lWmXux7TuxlPWFqTK9mh++tR8mPVN8RBu69XxKoed
rs2fuk40J5L94FMyzdrlwV144wQlIoR5+gs2k8absWyY7nLzkEqYh1KbiSO1tL2ON+5xbbyrzxgq
Wn9nIQwJu2VJX/u2+9cxpsWpZE6IyhkFwUD+2H7YzDKBC9EQ58iZWY2AgMFg5/1PiDl0R0tEppa1
iGPTnrg4g0VygaCBNt1XLfllUYGtjNL4YJcObooWI49Ki78z0ehxUdV2JAILvlXrl5faSLMHysrh
NLQ0I/ennnc9e8iHS7FJTWnkYWjz4dzMiEwZfW+wZdcq9+rX3kEHufUFyEk/+0fXqRk8F8+6pNig
znea5+Iuo36apnW5FHWxPnYrgyRLqLk3+wn+28zSsLKJn6OJ4F4K6O2c1OMHbtSXbno/6QoWlxdM
uK0O1yk+jNoiliFweZsWqGiRG0ASY0r1YamkiOqqdkP0qp+L6ZBQ9KoZRZxup2zuYkU+x8hVvBlP
MErHRYzbrsOrGLYiCGA96f6D4XsKigmEeXqkev6ib/3jHDAJrzpKKzExEYGyIHY1ObZ6mbiN/MUj
ze6YO0+NIroiDfR3FrNTMDOEe07MaaP28NvdP+AL4GDtpW28jLlVZD8prBiR6u6uzW2UvdtA4REn
+G9Ss06Tsp918gXClvLFnDzdBOC8/UU8sRcS009142Yo5LDLt9GW6S6dq+c2zVQy1On82x3M6jqZ
Qq+jsh7v5TVZ7Br5Rw+SMvd0m/ot6RqnTivPusYXifbrnzC7HdhIpFXYdXXpmmTcj2c6oQbW+l5d
3clwY0f3mpM1DNHmOw9+PnT02eGEEnJ9WTdjStZsfbcHQrnYLP4ZA5Y4+mj2xLjWD/UKy6fN/n4G
fCZJtRXnpW+1RPX5aYWivaxjMx8siQC5kFl7rgLvw3Pn9McE2yT47M0AD3/N3Lq4X6CWcUZe/c1q
boR1CU4wVh5XyVoYO+GsUcf420Y2PQG3IQ341wOajT62NKddH0apVwNwbdn/YQ3W0AmRIvqoo/Qj
qXM1iHCdVr3bjWpYZVh7lQcGV0lDEAui8ubb9dtqjEgh7HJ0hJKswtXKfJc/fPPuELTKEO6oYtun
RHSwFczEXkabqPsfdwrsa1dmWnVK0bPJJPUL/8NQ1thD/hndnyVAiBMLcyi+p7KlEXfMCO+gwB4K
WZrs9FU7/VrJtSOVcvmcMpRKPCtEZnf4pVgy8pOvWc9Ot4WMSfkDRwYwGzr8B53V5IXeHWq0F0vf
V1ql865OwTXLxuZlbqv8vDW05YVa4OQJWdR6rFIlQYjtjUWnKo2d7FbvRpKSlvh0BZ/1fiq5DEv3
iPcndvKSQFetsAmN0s70rXz2uYMG3adTkyL3sLe8/er9TDav0mJ0YGHrX4kG53ePafZhstMT/6vh
ZEkigvtpuCvZW7EPqCDl5dUQpg8cZ0HeUzzcZ/leH+fPOXCeJkOVxw29WJKtc/YcEEZFWD9RJxqn
kNZuyAnTklGkn7xdCtNlMn9xuM7lfnNG/JDtCWK3PqmKRc+gDEUiHYnpXFtRhNXlni4uK6kbsO1y
Sv3YKcWzIWC8q/zJQDvxR6lx+RpXrbwWJKXVKAqRNKxb2SVuyxtnztPmh6pN5VMj11vjlJwa1n1U
qdzrOmG3RdvESzx39cwkZ+6tYsuPY1a+sd288Yya0UCjQGfpH7mZJp6fvdIWcxza4KklgfIfmJe4
B28ZeqwLXqC8repE4rTNQ0qpXv118Y4Iin+yGeK8VijsQ3IrD52N+x7FH61eXn8tF+cvVatbLDRp
PQ7wObZbuECgOtBzuunMBCsPtPSd7RO8vU2MpV15tPELdgwj4WhqdKtLpGkGqWAHOXQxcq6FhJnN
jWTRPQ/adEzHFGIoYGfmtLfCQjUqUZUwfhmLhbSmy+VRdL57m5pZksPWyJ2rsuwD+ButyzJUO3vx
3PcAQx4njJ7+k1WtcYU32ntZB83zZq/KiA2vaJ8rIet3eLQ23hhmWY/by7gU/7Z+iESt/TH6zklk
1s9hga5SMWxlVW8c9br8BJ+X+572ap/nnAue3F9kMQhzarOAPanaThyoLcY2sYlgDwjwirBZAnkz
BHWF/8NFWCcFluGGOJGaEMULAadUXjntkgz6OLzYbmVe7j/m5GU5gQiWHaIhJkRbL3jwNjucNQDK
uU7NMMMIEWkoNEM/3R6JF273/Thif1RuQYyEOo5uWYRdU/1RtvfmLu1pzjcUJxW8JhHMNcIOQuz8
eiea4ZcPO4TuL7WYnfGVY56EahXazbO7xuTdsJtHc2kUO3dxcBrEPZlNStI2+PMn4/nTVKj6WtCO
+8tDlg5eXqaxPTvdc9tQAL9UFWIbH5LDJs7jgVyP/Fms5UBfSuE/4UCSD+P0n4H5wUEQe7drl4zg
IVz6YD94eV5Hxsa4oYcxXppAo8kvKF8mvxx3PIYSu0m5LhG2pXXXeE0fcwoS0zK71TlzxRQz5v7h
7qS3pJy57QeITBRLYCFBR7C1IJrb1xD+Nc5OI330oc+VCOc+Z7qtx1/ZdsfiTPQYrvhrGtPRILVh
tzZF/zbk/mXSR3IOO6YZZ4pRKNEkNISWY35J17WSYfHjBg3G1cz07k/rSKRvnlVHGaVddByxGE69
3h3XNGivvls453Tl+u/1IbSb7Bmpl3nKxiDCZw6ZNWLejvUqHdk1W/sc1IiuFUY4EJvfZMLy8uoe
t5k1XXAb2ifhivnQd7SuL1P7yo44RvZsvmoTjlHyNW6tMXYJebLknCMZizxWKzQ10Fb5VvO80sNp
WSlIbyMT9qU258JJWZi05Y8rzQKbUzulTy71kmGvtfp+AAGuXO1Hk4TgtPzfYDbRg5elgPQmnnYD
VTdt+GGxXGwBj+uu869Jyr/TPJEV3rKw47bhv+re/QwJM1uInpi1Nd7ybYmWIT8F6Uw3T5qo0YDO
BkCOUA0Rg9lE7VSehcAzxUg/b0/ZVrpXRoAu2ZDdRqXex3k1PwjqW8LC4HhNB6LLpyY7mr5MY8/l
Kasm2IlBA/PWrPE4qZpNTT4hLqpOVFQ/FEpcEd0Xl8JzdJjRhlwqism13YwKDXmB/aagTg7ZrJVU
M7caqr4SIFerBjBSFMenaQFhDliWlmL9aCAwMt7SI9/Qoz/bhAb7LTivTlw6hZZhcOcAbSibwzym
9p62NfmzlhO79ZJNz1Wwke5TE1yblB3iHySLU+K0tKaHM6kHYbF5nw7o4NkYFfD15O7G1g4XHhlg
bivC6YQ4tBvsF7/LS9hrctLsqXPDOWvbs5/L8ioKY2JeIolt0/QSQLw1Qv2eTTIZW3boG+Mm2mA4
y5XrK3dwXZGFuvEjEr9FA6M9fTtGZR+C0v2Y78cdTbcZklAJfeFCPDb0KB7trh4SurKyM728J2Oj
yqDFB0uuwsfYTxufCmmdpKtpwkmXiLumsFo16zJvddJs+SHLh5/R9PhG1ojmpX051c+eK8NKnUHb
otxE2CB4xYu7IM7FuIEaih8IjwSzaH1x/NqMeuO97kGXffGiOUAqxcrzqY1sa2DBk7uBw5e7mcyh
VJj7Ca2lq4wrYrQZ2ZvqIjOYf/O6nmZ9etl8if6iN4/AtaBrCoesihuicEveo1ZUSW9O+2WmVhvX
YwLEmLRTte6qxgJWIKFp7DmpN9khHTCPfdBGODe+vdKg4QDexYcqzHSeTzTsFqGawgA93fjk+ST2
21ywZN49DtaR5QCwQTvlaAAhohuQfujCtN4bjJ3HrbONR7ORE88MWuO3zluqUGpTkdR1p0egpjfF
6rxHdLlc84k2djKnDqUDVwTGxHeo62/brO3zbmlvmVZMkYGUOe5tP380JU2+fTAS4pCWa2xOUj+4
KcBUBcZ4MWbz0/OKu6HFqI68G3b1UFDDfLsX1kRTUabHSUj2gI4bTR/H78V14Gj17nFrC7IAoEi5
x+23yYdGIaitfue2QC3QdlvEXhPs86H66EYYwl7kSHn1fou9Uf/rt/b6WHiooYtllKySxRrbZDiC
X3vu762RvMA1LB/AuqCJ2e16Qvg9FnLrw2Jh6bp2H+DWNtk2Wh84wiJ3Dg8KBPtqRhXHYuJ0xiH1
BFH9Ll+HX/ywxSSD6PaetQaHrBhPdH6JxK+WDW+iVHgK09IEt6RM3gIkew9W42gVJhQ1Ad6dRAbp
D0FkmMvRHqpbV9zPxfLvKoJdbuNWQe3IUVtsdxHtxZtbACk7acYxf0GF4uxNYbYbE7a60OOxc3Rg
/s58xsVvPI3seOw6/nNV+++ajeAfq4EHxsuUQSIO7B4T7FAEN34J7bFnbfiwjJG1e0oHf48zBMWN
PRa0g4P+3DkZ2HkZe4i4+n9YKgYIxWbxD0rpI3koq32sMF9KJ4cGWIKiu9PBb/DiZ3SNKjENrrXS
Wkn5rv3sIdDql2BOmzN2CBFhBWZzkgQClmmhMcnkgBn1OWPf70q6EEr3Rl7Mo1eI500rfvWa2i9j
tvcH91bY3rNZNBbFC0jY72EdcWYEL5hbIK8m5ZLgFjTwbfl2bm3RIAzm9woXJ9f/eQbVcKGBo+E3
8cZNohu5FUQ4Oso3bLSy3CvyyMsdtLQMro0PBL4J66pD+4FYe0+YHaL/zt6ZNMdtbFn4v7w9HEAm
xsXbFFATqzhT4rBBUBKJeUrM+PX9QXJ3y7TbCi+7o8PhlWVVFYbMm/ee851wbndF3dOeMdj10JpG
2zG1lmpLSeqlm9jS6Ug7TRWbG3AOMeIs3sgAgfxiP3iKKD10nvFRDZH+aUomWEOc+i0v4MN5na0q
dO+QovOm63a9s7qlus3cIiJMNnR2pSfXjpbOujQYRvQWOyEKPLwds1oCoBDiyBE1J+DVLLbO2uXE
3++CWqQgQm92ZbV4vFrduHYqxSJKDMmm1PQAu8h9VtvrEis7vzVFdHRIbrmMETBuncSb6SqljwVp
GkFud49D5nJCkIiVyPyIbuecrdllBJE65RZx1xsK9mAZBThmzZ3BVjd0/BcpNwRO1oTypZov2lrf
k5nxQLV/o7MMTd14m/LA+bgXL+q8utInce1kFTLuvtm16NmOsCg9PHZ6vgOgHUIt6xh4VYn3CYyD
CkgnvlLZqu8n1iTomesxTld3yMwYbi7bid77psqjnRkt1y7e3sVeB8XDIgO003eGhqNZVA6im/wh
KxEv6FZ1X2nhwszY8bYkJoYbIRsaXhzgiScYaJ8VTatd1W0X7zWoMxqukykO4mr+UmhTio1ixgph
9QjCY/psadcQK0q9WjZLto3aWKL0nqs76kn75PR6z+5TameDKMd9Lr6/UkO0q81G7KoyJZTBm+7L
mcMc9nTYrdO0dUIdQiqRjZtB0LavtYiJ+Orbrohj3eRGr6MqTuogX6TYzcl0QV3SnOq60vYKK9WZ
K+JsEpkXz1GPSQpuhXsuQYZtmnp8qm05HlJTR0UdtlWgRyMSwUUte0Z37lXSNm8Dk4VNWUfjdpiS
5EYbWtY01uct0/ht64Vfi7KnpoujoES/ddAGkmGLYa1cTaoy2jXh2dPHF8aw7QGxJtuno0moL4MX
lKUeHUbwh7t89ZX1dGeDFCNskPUMX8LK1K8Q08EwEfX00FK1XPBZnxKZWMGCEHXfWjUeDnpK4c2i
mWprpawPSih9ZztD9kClP/kzjeSNoMlzo4jVuW2qPGdjpxTi9GFiYNPHEzDM5dKrp4gYnp7AVM8N
raNp15RGhNnsU6PvEQIU6a3MMXdxHMJkgdsUSxlqF5tJutMFrt0onz7YfFu0WfcNK13NcToN3Qdr
EDeUkYsLsn7IKgrGjompHjEoeZpjNXXbDIUbdvM51wONETGzCwaiATEpUzDgS9vMUpXvxNrHzUsd
urPmY/e03sXQWCxqa/hO7M3S4BBgIs6NiUc7tSDkqY/q9lJ18ZDsOpIUiw1xRxE2w0pGNxl2vNta
4B3agISkGKumyEN338R1iwbfntnNBMg06q1Cd9clGnWqara1rJ0d77MKem/5WltztycKCGdp4aDg
MNHH35mkYh8sPIr94t6IMt/FDueVpF+829422gBpq34yFcOyrZlgiMBMNBoep0nUIRrdPhxr0ymU
4qGuvPw6HimHkNqfR9Orb41B9Duojq+YlK5NjRNOajIyLlzRXBRZoR3IN+J9rbD6A7QcaUfwN2Mi
f8aqa1waXXKMtArJvWvcyHSaD0NVbWXpXJcujXgH/ys1bej1RJNMu7YbTjp3J0kb3DLRY8o2rsdx
G9ANOIe2d4Srs9UFXT5qw22dToD8jUHL8AckVbtBgxVdNFE/+M5kJRxyZu20tFFDqkds7qmC3K2d
j/IUpTh4w4mJOROk4UW0866G/rBslnHNZZ6otCNKII+B4MUwRdYd5CvcgVUcGq+tk/aoHOoQzHuq
OZeYmNLXjnRqEGWdZwd4OPMtmO3e7yhuYwQkKjwbed09UYDdSrfpaQhPkXvQonbYY3gyNynZY+xs
ffpGwldGAGl9V0lCAGhqXMdCf6sswVhaO+rpcNbTasdDetWQud2OCjmfedYqdR+W1hd4lWzRpcm5
UUFQ3MWkeu6mVKs/2YJBMY6/5SpLIeiKJlNIdYt0nxbWth4mNm1087YIegxk7muuHMYEspPKV0sp
X0FoFM9TR2UXR4kpGTYPJoe8/CjH0oLhUE43UBave+J5x8CjH3m2RxrRsMDc6Dle1qcUjPPnbLSW
TTaV+ZGuSUUNKqmH2ROdsbsuYl18KrKcwj5OkP40fXxyYs9k1GCEO9j3AlJ+fKczGbpwcl4PDgja
t6K3NDTtSeV9KmoeE8jWxYWo3fQwWaXnh4Vcnogeo+3BAPkNOUV1aRZz+pCgm2VIoWnHUjRcj9p4
HSzxtfaoft2kTK9FWD73kEwvOa7Mj5ARwgMSanU7IwWCbmYz6eeMcOzrprnW9dq8AYImTsJO03PL
xb1mVWaSoXJM3xl3MlPleITBkX3poHNuC2QakH9S7gFNPzkrIqHFEl8VMES3Edym2Y7SrVKGd6g6
T39MJ+dLGg/daRjpPts5qm5Q3cZVas0eKQ3mLelx2XjImly+RGVLbkdSxfe8rz4z05KTpa0fUUef
s2J8L63xuHRRd5r1IURiMqTzIe9rNWwtc3obS/RgeEJLmkzzDqCrCqx+/qY5Q7dtk7q69foax1LW
JexYRn7rDMCrmV4bu7DKPfrXzWzfp0APOQlbto+Rsw0EOe4IN62XzsyyOajbNGg7t//msMCh8bDg
aiNpTTe0/GlStYtR7xMHUz/5bdrWkOmXCnPrRo2me2HH7RtxJGF3oAFV7Cqtd+45gYmtYUfDDpOt
wYS9fkkHBo6jRuZc7Lp6UBfzp0qTC9LHxPI9yzqSKVtd0Q8yT/TYWI7Xd39Ol2cnRp7JKNlr6bSU
946RsRW0KPwP7Wi/YBr1zsU69CDFtFyxm+ZmwVoEroCbWmboUBwnYv1OhrfKljMe9eIzrVR6wkup
i53sdIRZGP/oP4eAx0upLbux1VHdF3HuHLrKov0ySWKk0Y4VBzkMFtN1g1mVszjPnD2YH3f20YCZ
0DUC1VUdmv3B1sElGllj7snvyI4JB1m6H0Z4JGE19XujH3aNl54snDNYIjqX/kRd+HjJYfC5jj9W
gsyvGA/ExA5kp7F7Ey7wx0XnaHveioWh1BI+iJyyAwdqh/MCoSUlQ35YFjf1MUdTBlJ0vaIKRBsp
aAA7NNqp/Yz53CCg2pK+zk4YGcCC7GgvgbOiyaXTyNqtRy/0TSiObKXfF4zz/UiLAMjiLrvLW+8C
DFfll8l0WTnx12Spe8D2JdyBkQLQgPiwTZFP1Bt6Io0vHWUfXJL9QPwUiz9M2Ve8IJ/rhLNwH2UI
55r+2FredOg0osqnxTJ2cOEfYBrPn8F8XyPHpjHteJ/6lZaeVvrz4C1sXdQHfqKvcuLGO9pleVXm
5r3nGS0Cp7YM2AVbf8DbQ7vd+kQyU7Qvy1DfDk11J9iqb8c2ww2qmeGWIIL0IDW7IooEbVSQFfn4
SZT1LfoDy0/pIqKjXWeyMx1ZPZ29TSSzK6YK27HJzYfm+wNSltadRMaxSdp52VYx1ZoQdKG8lG7j
pnNdzQc5PAa60n1N5wibKKB1vQQrYOjdEVVncqDeZumxF/czBiuT/QzzYFhpzQGco4stNitRHyZ4
STTSqC2VWue447l0I7wGaHC7nvOkkuVXBDXOIcnM56hoOTZV2aWuJfpVT/isHzdmyHUR875g/9l5
OlaLyqKqQSfCjLfrWXMQ5U6yyQIo/QFPKudcu9U3cWrUN6No5HULEPQsSUXijAVV7zNC8vGgBhI6
Kb8UMzbt6wLKkYXHkD4P9nUN34DLl5K/4K31VlRMe2+R49lu0/kHJeYfufP+1wHP/tZ3t49fSxiX
b9/Racdv//7XSvX7nQ30m+F54MzY7HRgfxTo/+m6g/IjcPCDQTZcELf43/4bDmQY2O5M12a2omOK
o2v/X7Y78zfHBBEDgR425kpY/UeoM/NPqDPotzr/Gs6aEQY88oPrDofukMfea4zckGqq1llf7Mom
386QifZJNUI7U93GoEPsaDT8EvgKq77XWOzUoCCORSytMbAsFiXUp6147YyuEPtSMwkvyjvhqmPT
qCTeWhIo7HXITjBctNri1SzauKN4bAfOVGcC/1ztQk4D3XDalnRTw0HkSVDbWBaSmNEMB060KBtZ
pilyJ8Nrh4vRCpFsw4rtHjoj7G6RyRP0LvXpLXXN0DtxKtXqwKtkn+4cNymeyZzkRYGG7HQnMD51
dljSurVe83mZ9aulWUR9cL2B8siO6nWew65RkXtoDO/krdJO81KCzo8V9aA89GE81YFTSRhBaT+4
Gn3HzNpDkc2HwPGUyao4DP3WXZyO/mpeqvaQMvFDEpjDSdjURg/EBeiMfYYzJ1FLD6H1Vq6saguN
ogCcK2fbx67bjBtHX6xP8EJMdA/ofS8qu0nZg+vBqw5W1kwsnD3HrsVOilc9FUPuu25j76NQ8/qN
Fc3FnbeMC+QaABZYxGjpfZKpkb6ZURFVgVbVySVEieLWcWoqdX3RzRwFO8fnM8ZFrdlF5Ry+geto
ONS1tvZJQ7kU8be5NN1wVTALTkXuWLRoyX8gCSxUe81m5LorQ/igW5ucgi+kRwFyqavUudeZF0T0
wESoYYGcsNrQLkSVi6veCQ/D7DlizVfpAstcZwhmZKovXSHJLmWcXncsU1r2PC/I7WtH41iHOlXX
MBMzZhi0CXYJDkZ6p4AJ1mUOr/au1IzxGE7pOAeytEwKtqzUroWlVnU16gucyzxZpzEjMo/uXJzE
x6xmFE3vveerpsiw13QoaupN01dMxWwCY9gzgJkm4OH6+IYkVfK/hyRpj5FpOG8D2OnFny3RfbHD
uXxS0kYqonlaXASjHoc44eNmPNXtUn0pIMZhUCyT6lZPXJyIGjKkN0wRNgJpyEHbzCim2heFSTt3
ZlY+BKaKim8algZKptlBt5bkxZT5Uo7OJyc00W/lWD6R/mRuV50s9HqPueXkV5Up2Z47w1zFi1HZ
c0QL++y+Vi3qgCSmFb2XfXiyB6v9Ikdwdn4ENeJJTwmUCdzOnhc0SnUSUSYr+Y6YGUu8q8cO3bvF
BJM5gUNDN26nfbwf9UR9S7wh49t5Cn9YO+ehorzvOscfwjaqmZH00bsiV57h5CAY3PV0UPkietuc
w9Ba9H1EKRUfxyQLcXU0VcgtoZM7c/yGkr2v1KDul6pi6+eYQf5wOJhMrJvOhpRAmHg4bzIv+ZZj
56Iepvtc7VRXu6gclDluaZijSRuHULsgq6VEBJWwpGhZKb6Fjkyz+yR2xncmCON73KAHxA2kVax3
nhlSzJeu8UTouvNk9SP9T5UZ7mcFgcLajojYXkwrrW5IIV47tgzI3pMYNecuXIT3yjqFtcGBjNBj
uTS9SzsKozfZghK8C2vBdbF5JHNfk1ZxUeBoXrZ9NAHO0LgtR5H12VEVqp7B7Fie9rJolnaL89Gb
P0fkgT4RWKYPwTIo2y9K+hx+u4QklUZONEq/62BO7nNvQsdaFrWtELYKe37OhzBrYLDqzpFVIwRm
UNFv9y1MZC5ojMp5xJrs5leS5qCz0/LQfc/ajh9X9h31DcMzecmoi6a4myXeF0OMbrmLsCfGeDtH
dW3UXoT/iLyJXRjXSAD4fthQTRmzppV8GD0c6FvsK1p34y5hJH3HWpiKRRbROX7WTzSqdStzp0NL
MTMG0B/sB6uaQmqoromuMQONLu6RUN2VAOwdRAKNtWxTbJkcN/LcvK1RLXkgMQHP+3jlGpfhQ1s6
qNx0AJR5mcNODEdRgOUGd/mQuk7m+a7dZrj8UHRe5VY4fr/v1blnVpDwKBXNNzYDB24/fNqCq5Uy
0LMihQZLsNAsO1R9TBtqm0UNEaITIceYVUxtiVmUN1omBodxg7bwk3C1hlXSMbXuci6yMT5GPJ/j
sa2rhdcNSZf0s8ZBldeWjfm5CTVR437Fs3NClzc8OmKSPe5SPXd3mWHEKC30Ov1qj5h+0NSj1qrP
WHpa4/OUFcyCJmZxFkKMWFLyqRDLbMUG0wR5MnSPC8qGcV9QDo50djxLmzaONjKflGCizlHWsCxL
GcUvaREzPsyNWtxG3Ti/T25GgAG5h40dwrRsihewQOJgGCrpr0oGQtnTxNeSD7mBU5unQrfoQVtT
P2+ryJVvTY1HEAepvU/sKb21l5UC6o5W3wa8a+fiseykCZGXhIqH1plZVCSPRHLGnOCw2ecNbrKw
w9K6qYxlekcBzlc3Gc/TVpLhOramwPKObst4EhlIGD9W9Di/tOSu63msvTjuXN6oTjn1oUlzmkQx
4/azVgOE8sfQLZ8aiHhL5c9DRKgh3um2H99TsczPnmysb0VUMLwbG9M+R5CxEIViT+MAiwnE+MHZ
/0eV9P9NFidDqL8DXZzeyvkPBff3P/+j4jaN3zzdZslErC655R6czvGt7f79LwlXU6fbvdbjhuCR
hUBRVvSV//0v6zf6z5Iy3XMoyKm8+U+/s4W1teIGEQNKfwVogyj4R6CLDwmmaJ8BXxOLaHFgBwAK
CvyPmIsw1hJC4Ywv1lSGhniioUXu5Ib+Sqk9LvOomjsvhBZ1jNvK5jXKRFlS11rC9Q2tiOpvwKIK
RYe1bOX0/NNF/CXw8sdXc5nruXBAdPv7geTnnCCBx7gGtP8NtyK0BqkBPPStIoeZa0x97ez//tM+
MDw5ctjwQ6QEHwJSTn4MNB+WSSmzz1BKRGjlTdiGn+spq2//+acQz6gDPhEeEoUPlzuOZ9y/AjxC
NKMuZdlrjzl4iV+QT9dT0n+zS9zvvwWMnicEI0xYdJzXfr5yrk7f3RHwEGqjSHfsTfqVh433UNpW
dMrIQtvqcf1mttH8i5/3gVH644PhzhIIjslIX6EuP38wrZUBHAJ9QPSl+X425vGoWlr7xqx+FYD2
gVD646NMiymLRUqr0D9cyYWxu9UsaIssg8Sovlu6Tbw0r6O2vOvrCPjv79uffphrmLzVdNwxMSFp
/XAu9QpMSCmTcMQ30WNnNvrWNdu32TaWH4soDHUc2H/x0K9f+w+3jvM3H0HIPe8+YJz1i/wUjpXq
GYVgEwPAMwwNlmxSbEsTcTzy+pHh61iePMLOfpEF9Kdnn3O/DuKSVEHbZCVgufn5Q0OU3+mUJ8km
G5XDqQe5yzuBS/gq//4q/uXn0Mq0HMPkX/0DwhZQNbk/OCk3C8Slp2iwXoi2TL/8/YesuPaPlxB3
q/z+D13r7xEEP11CQF6z4KQPRS7toN1A1t6k3mDukyh7qJV5mXPCzFNzT2qcTzPgwNNyyOzhuOjV
5ez10BdVdSXt5ReRY3/14+mtEEYLUogxzodHiCqvrGJOW6vuuTwaVspJYAh/9fz8xYMKUIl4PINf
Diz4w63Ul7RwB5NLXIwK949uVEyhrZaaDfjinPW/uKN/da2FKdBwOus+8jFEyvRCIkpTIjs0dPrY
PdwXY3BPrQscxqqiXyzRf/1hxGN4jhQkbn+4gpTktKkaPmw0i/JQLFiBsQGahEKBddmGoml+9Sj9
+W0UvISGAwLKYkcWHz4xtKZUjQZvI8P5Bs6I+9Qa7oVXjaOfoVnQl73WPSH/2EytCJYQtZXMZt9B
6kW+Jm0bk1C3zVymn2Pme7+49H9+noTkTq9EbhwChrf+958ec3vdNvnOuCoi1FJ8JZ2CsvhVHvSf
nyc+xeQqOJJNy/uYyAUjgPELQbybBtvXjAcFbkyAPzwcaeYAUfvFjzLoMn54efk80NPcXhYDLvwf
f5UEdd8A80TdpqNsvRgG2879aomzd1NV5ggcL4qeUitKU2Kj28jdNoiWH/U4NV14VWP1i9SNv7rI
UgCvM2EmSNtcH8mfLnLXl5FbrDZF1Nt9exiHpZ8OhNZF4hc//Fcf9GE7Y+wVWyNue7qNKV56qoQt
R5RfrQ7r8/rH3UVQ4ZC7QsvWFvJP+UIdExu8AvBnSqy1gSqlDjcBjtHncUr75NCJZMTB2aUKBzf6
rF8tF3/1NJEXJmkYr/j5j3e3MnJnTrpVZkyYHOze2NutifXMmwft8PfbgPz+aP7hx667APfMEPSl
+bQP905vpVamknNUGY1tc8gN0K4Iur22YHEsIz3oE9d7ECYASMYmLdoqQRhxxOZEb/qbgUX+U1KE
peZuGJEPTNPoSi/QZCoNLsMXCnsADgqggHPlqbpfGxRxDIaCciuq/SxdmvC5q+feuKCvAmVqQrsA
TXaEOXmrjQaasF7ls34HcIiNpxybVhVo85aw3OsKTQq+BnfMNOYg1tKR8KovV3CrI9PvU76Tr9Gu
IAEDvWmHwGh1mo5qktC2sfX4oJGTb+sQrgvKFnzDSWLxgs1tFHBuW4Tm2b711ggORssonoWcwSbq
CZp9vEZTV+wxVqnmgvfceqEeksU5U7kS+8J2kn4jm8Jy5o1JLBjuwSl34vWYDwoDlwniAjGGl6ql
tZDfxhocD++kw4ZQ6TPGDCNyNiOGi4G2B8B2zzzgxJw05DdKubMbuBqMl6NThd2rSRP1pgaOfuu4
tYPqri2qIUgVpya/ITVqDrLcWO4zL2uiPegh3fGxhGYvQ1cU35SCTclJPDMwLJCcUfgDdvebDM/Z
cwI7k90fyka0wcKUJxcixqeMoUG52RYDTWIHySTjBOOGN8QXdiiT50GzdXWiL+QaELoh+tA2pAxU
T/poNqBgkSU9YyqmuR6ANchp7g00KbjAsdlchEjKUVM5oWauKKbSucBpQuclX2Mtg76eVjCoizx5
mXMEGmnZMRde47tfmZBjMQnNEIkmEXFGvPWiPKlP8VDPn03IwD1OLbMYAnKqzUPUIFRh2lgVkPKM
amx4xbPC0DGU1caEHttGxJPG/XQXK5y/4Kxm9zp1G++28FDbQMwAek8PzyReO1CjQGdI66Nmcps6
FWlJmC41hQU49Vx4gCEzhJwnzhnVY9Qb3uo/6OpbrcoHDZOfrc5ta0Juph4ynAcczJN+R2CRAhaE
b9Hb16ax5Ij8u2goPwMa7QNgVJ1+T/uELExm95qx96bcdqILxEpa6YKBtcF/H1O2quTIgaa0D+Sz
prk/xmB191Pq6jcOSv0vtDe7GPsHXd6gHHLMZjR03SsoRvBiHM4IEfg8zBk+Sz/5AG20QCi25jHU
EL+38ZtFX7hY4SSTt81LjlhkomClor3eN8cpr6qzhWiMlo43MK1ljbBDeLV1iTJBdHq/ixvaRAy0
QdvRHUbCg9/CFKBqwG7TfGkMpJlCTuYU1CNd8oPtdsIMROsu51SbULdjsUWliVgRxVi9eO01x7nK
2yKhpvWWVrR2Nw25ZphhaBadiVtYGBqXkbkK/PM6oyMnoXMBrDUIiIlLVNoohSETwOpZXoFRWo/5
TIeZlv+QH5NICkHGVp1mgYHD9Rnx2Og9Zwyg2kczTPM46PC8fG1y7LnPw6Js4ocjs/ROlaoseUFe
DWJvw3EKtVN0J1MyEAr5MoAgxl9aL+w3CMMaRiu2nn6NCfAZ9sUc6wcMhkmJBExFYKidzF5RRIKO
aKvSptlRCTi2H9NVsTcOL/WMza6ne4vdqZB+bScN7PbKfMq9Pn2HJR+6AL3A76DGa0iriQujeMoY
WBeIKYmK8yMjG6J91wqi1GiQD0wFyGDImElXRbev4sy6i/oyR/Fiy8zy7aVOkf2sqAUmGmjJTmXe
NfN9xxxJQBcsOtQaQsRljQa0i5WxazOlq20/5Iz1xxFltrY4BtQv3rUl+zzaXuRmBwp/ClmcHL2q
uYvKkX3XvTkpqtln7MpWB0RkUKuH1ZoVb1lPPd/fTEMkjsx8qpcxSg2gvaFVwj20GE1egGI0mfQP
+TRvmdig5PYV2j2A+EoWo42p2nTGyETBT/h5c/y+zf5/0+9fPGo/VRxratnvI/Wr14I0snPy5U39
MVPs+//xo+2nOb9J6m8gtTo9Cnp4a8fgR99PY5xOa0a6On+e9cVb80p/b/y5v1kmSfVrc289dbjr
geP3xp/5G30V2mCcmi0WF6bj/wRwK80/loKWYyPL5u/zLNM0+Krmh4LTnXOzN7rFV0wLqp2j2V7r
44hA2RE2ycTGJXT66ILKx9loTFpWjrvIbjwAW9bGjBlo7cjHU7vCDsNiF/bES6wrkMQ1u4StHmRL
HSNiY0s5l1GM8tKunP4uFgXirLkExLTz+ohhJ0BxtQeblsQ78mrp0ePLrLxgcJkWQRFytbcpBINK
SRMVpwoPPVRDJvQX+thPOqWIg2uup3dPC74dkC0VQvNOoyXkYy477ZG3NDYOJpzNBzbY4s3GH3Z0
NajnQHZwsI01OkO5vjpeabq+3REUH8x1mN4rhF4PY0JGLMAyd3zuslzgfa4ToGLIR9mPUb6+oKVE
wW4iu0KgntimTqZNiSO7bivvPWzl8GlCG2+dqmY0d4grGVdWTMVtP6lEqzbKmlkdMU+698BkIfoA
mA0x+hRS3YG4k68lddqxpWuiX1goHF7JxARigshSO5cwu+hvgP56nPI+KfcJ4W4MAhLDxXrpRCbs
yVQOeOyV2wRdL/pn8BHjKWsUA25qCUwK3eDUN/R7wA1VxYKdeHFweKS1w+SqbsEr4Xq6Q0rmniJk
A88IdOrGTwcXo3XrJth1AMi5IOiSxUYSW1vi0sqweTZeAqsEZSN1jDnn6tqWS2wFYwq5SBLv8UQE
DRg7Kyeg5GLgx913ZjHNjElh8KCuQ/HDcDtfQ23MGi3kAKnxOuevQDVuteabPXmv5YxiYBMRrlb6
oKIZC6Us3tcjmWQwLKApPEyQjL4N+jzdhr1r9nvQgF5xSqK6q/diLKKt7RJWJ2uVGPhMoSTchRZs
oLKdwfBr3RgeB1u398iEGZEzaU6vEX3hDibdRVFGszuIAwANeQjLHOOB04b2pUTeVh7nWlNi2+eR
LWmFWvOjh6psjQdIoKLpRlE+zqiwsM6Bxuh2IhZwvNhC1C4yhPNQ4K2rdrU1YdpEoTo/G0vVk3uA
+Rr3H4eDKwkWeeSOVdxvHVfOtVWEEIhIJS0g68eL+zIDM/Aw9cPCAzhn2cPlDDkhR4ZHzsKmzwxi
AeHVNS7pINjwdhC9yotyHBEauil/8dZpPOJ9KIyJBVlnB5Ce4Ot5q8QyJMa1B40GE6oF3a+jkXiA
k1C8E1si5I5WApEsetRrT8x2C80fp4pKpWk7gHJdb0HOmLXRe6oEwT4kgJY9nRRjNHgOm/augilx
qUq05+AfmaYhtWcwhr1fo9QFCPquIibfQbGsofGWAKDVNjqHkpBgVr8zIwtCV1lSkoPHBcHRLVg1
faPTtFeINqZfNgKUr54xmfFJTLEv3WZ1pQDzTAi1Y7a3a/VZL/wZMae1aZBmLvEIeV6ZKBF22rhg
ZJ9tiZvVbOsWuAeDdJtOImU05+7VHBHOoLenXL/zRBS/uqFgCQLjZVHVxa7O+cCmt02gzpAl7R1u
2R6bQeXW/U0Xi9V+x2J969rwpTEOzC7dJBYXFw5XG+66Ze2tZ45Cr9vGaAig+7bqidgldWGD8OMF
qkqwdn2jXyWqVFTRcPxLYHxu8gVgTvc8TCTa4nXjGeDWIR3IbExf4C5H/as7zJBIiU3ymrtECOTl
aawvn5Ft6E9Fiu1iwwHaq+5xXTa4YNIyq9PrcezkfF1oXY4ZBX0jPjPhFH3QpY6x7Np8KbCEd7l3
TVyOk1q+rKK63dJVKZNbqVXkxXhzm8TBgiY/R8uDlPm8EPQFZrdV9WXdlrApABKJl7biWgVaR/l0
QZFff67nuGwo9qya4C/cylyZqkH54ksO6+jBFkXqgbC0QguK1kF4YTCh14+IDnowpioHN+7MXXas
vax6hiGk34b5nOgnlKqlEcRtonhjQ1c8zOlgF4eUxYtoWs4KN+XijmrvVaRDRVNUMravSzY+3NAq
2ikgOXf2xIFmTcAUiHVioCbuiSaTmK6drgv1o+5wNAHt1RLcaWFWHXdxTgAt0v2svdG4kblvD6xr
c53CD4iTtu/3mgFv8v+Lt25eJY/G2qn7n6MJzm88LXH1s0jy+//xo3gT3m+MRW3d5VXzKLQEheCP
2k04TGaZXZCtuA5NvZ+yCTRB8YZRm2A+hg5kJa6tzf8c2kr9N5uMd+SRlu64hvhHKkmGwx874eu8
lsKNQZuk9S6cD4MUnlu30VegJWehzLft6CIjqAqD+ag9GRi6kF+AENJFt+2q/kKXzQtJp8fQHg7N
amqw4OnvrWzYYfkC1G0itKbN2m0AtNw3km4yeuyzEi7L01rKmN0VTN6H2Um6a60F7ttJwu6cb24j
vw6FAMk75ruw6G5UQrZ3l75EprcEGQqPDUXm9LnsIH26Eokz5EsCOOwgdmA2JCEBTOUwXssyPrHz
kyBmVucyT/a21t7YmTP6dgwtHEPgsVw70BzicKsim6uI4Iv79s2SywuKi22WMu2B0bYjzfm9mexx
h6LRL6LlS5rl13ZGlpZW5/kFAJjActIX2/b6wJZq58TluwaBBodz/6RUcYOVHxiojg3J8r6CWzet
CDH+50lrhpdUR58OprTZ9NbCbHWMBCw9vuXQzaxdUVRrD2WKRYdda+oQSY6Gc+dmdkIllTbQWMva
Z2T5xJUOunwy92AqglyuQVNTfAIg3m5kT/xCMt6ag7impPcXQd8Lwwt0pxRud/nMmkYoeT1deFnk
+J1eXmKHLX1DqYRsiAr36AqmRBgDs8cpbuOUILUs36PQm0hrvDXD/FKq4krzwNwr2ruOVt+rPr0j
qCz2NUxeO3Rq/mhqzldtCm80x76YHLcN5oY/7OaSwrKbm72Wm0Uw0HT9D/bOYzlyLNuyv1LWc2RD
C7PXb+AQrulOLSYwiiC01vj6XsjMKgsyooIvatSDNqtBVkYkQQAXV5yz99qsLVkj7PkYVp1kwqnX
gTNk6UXKroG9YnfOa+VaMCPhOsE0s4K5hbBxsPK13M13ghrs1YQFpZ4r6NQk++HEtrVRkd4FVGfs
A3UyKpBUwNuf/LuI5F78FpwciihStvI07Lo4hh4zhmBk0irCswjAI9ZGMgs472I/ONe1/86m9QgL
4T4n5tv5s4kwaskpiir5APnMk3vD8FiEJk+g32MvnI6onjZThEFaa41dmNWokqZugXBzLCp70SsC
SbjM5/4K497sValBMiGgKq+owoeEAwqNpIDuXkT5gPX3kHT1A/Eht6IA5jYNJ8pDYg3VRR4v1Dzb
prPWOVMXPw6dBMCprqAmKOUdorqMMV9cDOWAAJMSoEvp70WJu6NUgJQntjJ2I0WEL3FMVVAtfsS3
Ae0VtH5X0QDEHigDBSz2QlxllE/1aU3bFdc3pbqVMaY9+5H0dQBZCgwLNhkdK411u9sjjcIBEfQO
WUmbrMIDNoShYwQUNY14fLXy5NC3HTGKviZ6nI9smcQ3Y6xWgjDC/ozkl7yHV9dECagzYo0zGKFc
C5xrhBE56YB2IiEN0xPSVqyRfCBhe5njc7OsJxzjI0Mhfg2GQ98plsPx8BziM4BGL/crVa3zQ9fj
iuFsYwTXigwdjRNFddAFsow4nILSnYfGk6FubTlCbGu/759SvRy8iZL+w2DV17ihDlhOfY5t0CoI
ctMuytbSbAwK+WvRcSCDeaI7Q6bEW1JDEc3mbEesoSc2CsJpbhQniplHYiV3lYT8j9Du7sAgwO5g
CfupJPoqtd5mo7+J4+EuzTS7zsLCyUbhW6T3lhtlou+KgX9amJjqLO/Uftpz+uOMrE0dUzEsm8lU
uEghbJo2EUmnIrGBpO7sKCMpNgSzI8YjwrA5bOhGnEOzu4iLhHmAauCmG2C+4eLcd5q5QxQsw6Og
Ujpb4qGDAVXprbySq15ElY6S0jSZu0rZjF9QmQJszAvM/+PomHMNyTbN83WXUapuSOlzYnj5Hkdu
jKX5NeLdx6S+KiZlkw/IkIN40d2pqdv2RArMSTrd+CmsjaV71kl9ezfpcgNLWuaYMcMYzndQ9RsR
pIHZgOUaobZo6uBh29FYGjJMTdJcvooJU+eU6Mkx0cMT8MUAN0oLt7ELQaan7eiJRnAasmcZ4qGj
gQgAtjxdEGimP/dd+RYFbbOmnKbYaqttakvahAWN6hZxoQ/4rWwGSvT6bsDDbEgkB0TR3axFuks/
Ywf3bRthHss0UgxR4fN+aOcS6/2NQIwR8Gi6p+job2U9r1a4oGM7JygmgXaSQ4TQq+4YteZtDbNj
WBTMyfAmksszY41KCAKqYdwfy0D8VjdLugROesjMmkchMXcLLc08HUcyCmgCKFGSJkAWfc/K8Sk0
Dablaqy6TRhakafUeGXbbrhSe/FxjIA0EsiDfr1+TkSy0HKJjx+ULfQbIU2OlsXq08/DY2T45VIz
kaR11UScwFqTQW76tQcpQfNgylNNbHSKtLkwP4zzfG9i8qYVRmIrpm7WKkEeobdoJT7NAi5BPsY7
AsnjlyjGx6fOQs5fNDj1GyONFpI1CzsEUvUihkq2RVqWbBqxxccoFeRn4lS8W+obj4vh+lJMNIy7
PUBn7aQF3qRpnKCs0WbuvYaxd5+BFLyJRZxGs3GfUzPdFnRBvLAF6RwMac5yziwrJAY8oBTKSzP4
T1ZjmCujLEl+EEnGQWPjNVaxG0VyKvPq29DoyoGW3+AgXq6cftKe49ha97mhbTNJEK+roL2XMUYK
pnHlG926HXrlXg2AIWu1cKQhDLBZrkCLSezbiZTonbJhuUzJnNtSC+TIS3Yr6nWf4OY2j3ehJW67
kcY9QYCFDMhGy6tN5GtObUAuK2c7MYpDFtMzoCqkptodmA8U6Poql1OOmRaOtsbyJh8DW9pHit2Y
5WZKpJvMIsq1ywb2S3Q5Sn8cTuip12G7fJS4y0ugBslU2WKl47szWDSLg9gJ7ghlLYf1U1r+yQw7
UCHK04RO14IolqU1gnfRi1T1tklHW4GTYuOcdiwCB/QYWpVFlbCzgEuE0oWEyiT3USulYLkRDWIS
+SY36bqQDzlgpEUuMZFkRKFoAxsVkOxrKpd4vPXFXUOjbmTDFPA1GJljCME687uNH2ExqSB3A0Rh
3+V1ur4T2tZcS8j4KXsgMYumwHB8db4iwvmCHOhihVMWvNQ431IHEPlNQHwQr9xtqm64MzmMOSr8
c1Z2/dTBiik18SUw9L0ksqDhyXvvyYSMqiL2lsAmP29oIAcLoebEyGbPR6om3bCVDpBmALSXZuqm
b/wjZf2XurkSxIFUK7yBje+UyjU8n8e+DO7zQlqXren1Vr2dhfSQBcLW4LBeaZkzCnEN1wW22TjQ
AynFyBubSiGVcXovEvNBgwOzTBCJXj0C/fmmiv5eGzrStosDWLj1IHNGjNR1mGCJj8p1og1vPaEy
kT7serV/nKsNWXnrogrYzdeeklkHbInYcJ76ST40wUFUrwJ9vixGa09c0IKh8Ey65zWmG51chsrv
k1UoMZsVY72vVTY3U9AduyR6hrCGJzzJbNrGbJrK/EWu5A29OpKqji0xTdSuKs2xTBB4Zc6PmUT9
PU8WgHlrqodJN6jTWMeqKk6FUl/2guYxiYDu4S8k5lkb0aTVV0qDclrMQGLL6Qk2LjDHSj6C+nba
Gm7IILCiVGQCIT0LtxbJ3OzUYMbeR1F6VNmpao20N2TjLlLD2zJXUaEFBIJPwKxTiD9p1J0LSXyM
Ag08DB4t1oVuM0F5NKZXbGAOCFJyP5vJyemj1aO17XLrrtXZvVRtt5uAZ4yyUq87RbjsFem2Kh+M
ESuVvoAvB8DBbXIl03RcwQzyV5xGYOKEw0sezpZrloknp6p6zCdCXvMy28yjfIGx7DyAZqEDvCCv
KI373ZCsMuObHsE1rrvpLgL2yZEihGM28xkwLHsLkz/Md9YzEVwK4lJ7Hm8VgzKmkCzxGKADdLW/
yqPeoUZ4qkbJDuRun7AQhsISMNmzDnSjtvVpKUq6/tj3JystLyB8HRXBJLidVmetPCyRlBLTHgsH
gNtOLm87qOYkiGnCt1nZR4J2FnVXJ6J1mfYup0nbNHN3LKpOuayL+G0somMhwumX4Dho6gTNo7UH
frvQFy60ISIGqt3RIHSnqHy3pOJyBNdblA9ybHwLlWaTxfk+iMTxgoioVTj4p5IO4qrplR0rN8c1
SBYtdaWEZLtk9L1I6rYSrFMK1W85Yes2guYtIAxSa1NDtgmIPaYQ2SN5doF5bIgVe0oQFtXQSBa+
FQgp/DtmLUeLFeo5zYatMAQXGhSF1Sww2SgdOfFRgycR2aRp+/ngCmKNxHfoTYQh5buAl6iU/ZrX
JF4hmjNdQ2I2B+nTOkY7KFtpoGwfGcQipeaNX4IfzhJ2XH13oCh8AaTgrp8RjYxKPuxKui5QlrQ7
ju6T3SU9wjOElG2pwuRRijVQtedQZkOpmEW17qX8tseUtZL9aitkVH47oX7o/eoRfB+VSBQi5NOM
5AaTiJ5xaoUYMYo7v4AuPXdmt4pM/QUCzZXY5IvD1zzX4Az5aZi2p6I50Sk6kgBwkUBaBnRIuxan
C19UM2uuj7hoFTeY8ZFpPAo604DQqNnGMMNhHasamSTNCDWHfpQX9fA/BlKNALOMAGz1ON+lDeA9
YYr8e2hON2FlQISPBmgMIEJOCTMx2cDskinIe7wcgCoLiEiUMYaYHbVpRe32KWm7iMWCyzRu7XGQ
r3IiNWibuH7UEHqiDbDBqm+KIZ3Tel6irckhMnxwNykFd68eYJMaRD1tpSomVsekjz32U+thTbNs
vYiM66hX6SijjGB+2E5yxiEyYLcyFuO59RMyV/XePxCbi/BIKQV5r3akFeEbhOtlQS6LjFLCQxWz
Xaqq9Mk3R3h1QtRwRnsNkMaYYuxNKmMjMR4KcP6DwEmpkXe6RjIMa60yZU8giM0NmVoEbgD3hOQl
909ZNNz5cb4VVHiAZqDs5oalbbYgkIrKQYbQtBlzec/+FPcgc5VDXomNAXdVCupB15jhoErddDhi
LHci15e9nxBuWVpIAuD4IdEHqzSZ/TB4f+wv0bOUjpI7Jn26tjhcr4OWIgwqjcGWynqytoPCzs+F
FJ/atUnxXuTrY/bw93Hgg7NWYJIAALNR0gDMNuQ7DK0vnYUkATAPXKQLlZFoLogChhospJvIJAdF
KhPXjzFL1blHyCLMilmiA0K0kD/5lGFYlkGzqLT6E3IRQCjmareSu2CjS8MerVGAAwxyjCSMTldQ
cy+0nEqtcgG1mFYixOMh+qZaiRup/c6KSKiBJ6lWL6nu346NeQY9YyP59TpT3hkQw/oONUmn4iLo
myefaPGG7ImaQIIqDffp9BgYnV3k06WiBid6hg9CXhLFU200Nm06yVXZEtRmipfks9tKNK2amsjK
XBgOFP7PSpZQSurOAZkzRePbRarvYzJ2Zw6hTt+wV5SRsfM4B9/FSIy6SZLOHc/a7vxFGYK4nG0S
jOl+2R2jF5X0yYUgjkKOUwZDZBa8tCSsSjLklyaTHOJALioyv2gLH3uakWabuY2ivrVDiYilsgWZ
ekeU5R4s2FUN/DWlTeDMCuDp0US+wiHvIsLutZITQjJUn48ddxv9QFDZCt8fVTQgcocKbm5Yxuti
6KyVRkJGwACDl3BjVdN+lnVA862yoOLxSsfSBtze3uytTa4ydYZIOmZ6N1GtRICBrFUmJR69sJ2o
+pf1FH2bp+xaGolv68T53Yr8KzOMnq28fkiMXaIANbSM2RNZ0okzv5LrSb1kuhBpqME77ZBO5ZLy
lhizT/hIfg18BKlkXqU+YJhlfqEZwUFkVwcbbbyfhoPQZpODIZcGujJgEVh1Yqat1SzxL5Fgy24j
V6FLVhpAB3xwh5AEj2YlTwn7hr5EDNc1qIxCcloAW+d8n3PZArYEQfT/C/9/Ff4tSuH/vu6/jl7q
57R9rr+v/C//yd+qDe0PBSE7+gtVNLQ/FRj/rPwL/BGldvwJmq4Y2E0Wuenfqg2FWGLMEyhQ/zRt
UeD/V+V/+SORzh9mLc3UkXpIv6PakJCIfFDwajq2KBAJy2+I70XWF4DD94JkHwhkrJXFOwXXcDtv
y5vsipRBDmBEskAgdnT3LdllO8KGD9KG6laxHtbJxthb++mbdujf2m15bi7ym3QrnNK3+A0Y/Sa9
mUPXeAVD7K+q58YVbTrYNnSBDWzYLac019rP2/6NnFh88LTcdrR+L6ud/hye1fdoUxy1g/xs8Yml
G6lfyXf1TXtodoJHPOmpdVIvdwjE2iZ38mV5GFz/Mt4qHlgVW3bT8+RWlzQDis4xbzisbNTABnt9
Ki6HWxRs/ElzOR/M9Xjo7sCeXAkn5ZWCmR16w7o96OvkQvOqte+0m8QVd4YX2vp7fC52/JYXyt7Y
+HfZlYDI8NV8J7ogMJkwbDL4SPOjI62zR3HMHQJNLsqScbI8bSPeBuOp2pXW+YUCzo4VaxdchOdp
Z52oURz6A/fwLru4hrfAYna6LbraPj8ZK2NVeuk1lJ1tseYXtBv7hi2Vm7nlQdwpB+ZDW/TCCzZ3
u9xLXA4qDkiA9fAt970aAOiDtil2kmd5gttuuiPTFzoyYe8/GZtkrV7PqTNeYqJtSeH0opXASbi1
kapCEyS2tAuPFGqDl1TaKwRb7rUthUQ798a9wu8FaWWwM9t8bK8xLdMGJ85Qe5gP2Sa6LPfVmkpz
vGUVcsgU5b5QpvJY4m24BVq3KdbBnqLdTfMkXGRH88wV7snCZpvlhltxWpk89mRN18YxrhQaTKv4
jRKXcJ/s+9OwNt8nYHqr/t66IszgXtm31/WJ/AcpXM/Ucylf84tqK2FDy9qTXEhP684mP+HZ3E07
SimOpbvZXjoJ14zP3qYedorYPnrSqjjy3zsE1a4CT9+n2UpExbDCSu6Uj82KEtllf4ZowV5AueCh
0djRnXFDH6MWHemGM0GYe0LmiZQbDr032Dh/shfNobC3RvAY28HxnNkr1S6uYg9cvGds0jevvSF9
Sr+DmB/ExwHB8u6pYL+xMl3fhlDryq5gUwuJ1tVTdgSu6rWnArEpYlJ+xFvMMBLtcTuSSkIYIvEO
SX5IbHrEdedJ+kNnsB6174JsADV5Tzngw/fR2POjUTq2q/Nr45EKTdltA2nXgYDeirZy219O19pt
Fq9MmnXZnn9H2GdKrAd7kdfOCVfjbeqakr2pIYFDdkQMylCk+lAhju3YJJHNx8lpNVi7VKQgshFf
R7WxI4YucqY1W8/pudrN90TKxNYucCuHU06881/ZHZ5HigK5q/fcxa7a5sREPKe76KTdVO+RrG8m
49q/QPPgworf5Qd13XqK+E27rVyZ/vupuy6pp9Mq8poTEpUVtYH5yLHGk+zITh2djT6zkVcA7jCQ
HFBPw2sdqQ7cXhogKwVPOurflhs+6vONWhpOv1Zu6h1f8Eq/FWXIzERmX/YQUNoeAgXEplV8LM7q
m0mCsgutEF/8roIcPW6N9Jg+R9fCVkcq6ZHcU63Hd8GZKJW590VhU3JDYnApuHzT25CzdOO2yjPP
V3xoliT3e0z0NKK+lfW9wGnWSdbspdCPruaNqoPnOiqpm78MaIH1DYI2EGirek9rsnnkrLDK3OGq
sk0wvY5ON1DaWLMLOIIB0fL4+lUi3U90EpLiKUxgg3CwdFL/1Y9SD8XNdTdvsvBMvbjtd7Kb3CGy
kx5Vyh3H/LbKttl9dx/N2oo9obkp0b/Uq2EtHmtTt58oDRgUle+S0NP1uzaB8XRPj7jYUEIUW1wB
bpM6IgkRDx2gunldcCLeTtYzz3q6RvVgbobr4dq4Y0xB5LXHi/ZKhGsI45pEu117mTjXBnY3u4Oq
YHNUmIa30DwE1mUgOMN9cy9eimCoPRG9lOCBowetbxNs4+S3wtm8ajZvllPlZBk51HHLo6A+G+Cp
Ort7qE4dWNCGAKThKAVXuaeckOLh1s+fjO6WEugqWkJMlm4KgvTxNbanNcQemljbyEltOD5Xgzu5
wFBs4xgjZlqFN/ycB1RPlyHin4JmxGqUHCHcoeotjzJYjBfExKvIid2etLxwy7SBZYO66b2C5U5Z
V3rvknxTTJSTVuYRJj7MLqq1KwL0hDvMEtkjxy+Al3J2jB7E/EE61e0TdUX8DR2RUu9KS/erfNXq
W+ukJftuR5VOFddO5XIKP9En7Ef7tnfd4RWhF7q5FV/iis6beh8gdTtKNPHLUnZAndEdOfamzdxu
M+xHg3mVeOTgsvPaeEmZJKIwisQzCxbxMa8NIWdmfgcwxdOT7F5wwuFI4yG59jl9l5R33XwtUIve
dVvi5+3qxbwyL+hJR057rOCg5CtODPmqPaa76eCfOMg41cuwgtK3mnippU2F9EBhqamZ6cutzuKi
PoXb7oVDMI2qF+U8bNS9RqpHvxox9J2LA5rF6mHQztJGdzpH9pbGMZVnj7Q3/iFEg7YhogV0BzB1
IqE2jFXS01GCGcNGo7qSrCviqKOdP3Oy27Ta/UAe5Fu3xeNCPcAQ3DzbIbVMRhom6124Y5Axmnvg
kit6Pt0mcp5N0sDp7Hq66Q06ab5nsdil4M1a540Grqj+5W/8LS31TZHxv/9a/pvXopwIwA3b//6v
D/9v/a1YJMjN57/04b9p/vvPP8Z0vCiXP/wftgNRO1123+rp6lvTpX/9/L//5v/0D//WQt9MJVpo
mqJ5u/y0gJCV77fW+DF19sn/fkN+atq66P9BiMRzA0b4H//7X/8Y/WPbpM/5209+3F+bdUnV/8Bz
CvMSESZaGIVd918qHQQ6f5DTJqKRsXDA/2lz+3urrqp/wEhkk2/w54b8p7Lmb5GOqvyBlVLCN4vr
Wl3M87+zVWdb/mGnbljYqC28qooqmoYhs5X/uFOvSOiRBSmub8FzXiWtoB4rSRdcXQOG2XalG6qU
J+nUl4RXtZaX0FZ2ukTVj7pclvTumsklzWT2iDzTLiaBgm4u0GckL1w/qioGH72a71QFcGad5J3X
1W23EcKaoJUsmNak0EebWVEAN4q+up+soThI08juKE+s9SwXqhM06uUSuO0NUvIMMmbaZg1A/Xzm
p2VEs9qZXoYw00GwGAKmxMygfjA3Q4PTjCoRdR6MD4Ab7bJkCp2LcF8gZHQ4QnnGRHaKFeRPVUM7
2eKAfmEmWr01zPRFmpRLM88OUR2/ZXP0giBVYeeSkXso3iEs79naZh4F7ccm1RpkitU1naWDINIm
VuKZfSbn81UvsBCaU+D2BQv7rJXE7+J5cGdyg2ifkf3qm8m7bPo7FUX1DqrmvIm05CWcOsiUYXEd
GP1xLBum5gh9ZtQvWqS6aNDkxS+QcxFHBFO0NkN+/7IW45uqlHDKZFF4MmENMNXhBdz7Wjut9akn
Ak4lSUah2BzIMUs/ohlgNbykWvWlwwg3q0uqaU2g57msnsSWqzVp/pRiurHVwcSoPfAUln9V6OkT
8cWwzIkEmdvSlXP+MjwOVp5qEVD25DJFhIKZEstsLrXHcGIvgMKAbUnAqcYM9Zsuj94wrLFi1ulT
NQ5kYqfTuGvSOuLdjyy4U4vWpOjgNPdEhtqNX9HCjsT6KPJ6ZCuooeKEOrfeW4Ck4ndfFXbJtPyO
XfpkWQlJqQFSpEwsztXM+wDs23lp3pRPZWxxkCE6gAakIh2UPGMrYWrqBTjLxhmVhh60RsZmQWV7
9LvuYOAlQjsyYw5EZpDJV2mQli+SJFaX0dw9lANxDlFnOrOlbMC5vZSSTkl9LK5DvR0vyjF/any4
OComPyXOr/EfvcdV85CL2Vlq6FbPw0ivtxagMsvZi9ElbxNSBUdV8TVBQhZQIDTjLi9S1VPzUllZ
IeAkYhN2YV1eWxNDQQ653zZP3uRCu5EM6RKBar7WsoKA2GjRnZIjTc8wiS4KMQN0LRPmpmeJdkdo
W36IaRdjp4XUZRN0fZZrbdOOQuCQeXxdT3xnkxW+a5N02acc4QdI6mv4xe+A0AWyqQCRqXLGINRF
FP4C0U5+RsB3E4+JY2XDMY5CMHslCPQgLzYp7ZfVCOgvXxjeysZqSXL0hSk46LPWehD92IkH83HQ
GDMjqVpA7wyFvFc/4Fm00qEkcAFdTpOvqRY3QM0QX5caUQCFVQPVIzALXYYJUi/hB2hKNTiVGc/e
jHORKmL10MJMsRFu0WgW/WZdFUH41hbWq0Iq2M4XonffVNdaCQZPMjonU1EeBADZzwbTIrZhBTQr
myZaBySOBDyAzuSILgdcscKg4YjCfMeT1F1kmMc0FlWC3RPS91S0zyGc25XYhG99NBzHLHmHg93f
pTGx4bIK3RV0ABT3iF+tsUI0ERgH1l1AwIixqPcpBT4kZvBSyyKZ2H0Kab+K1rlOrmAFkM4DYgxR
IuGYlKgFwUETxV1T65lpETu5RJoJ5NMUHF8nrdp1YtxtEgV1r2mSBmqOfvXQFeDITbPMD+Th1C9l
oXM0iWjwkhxIJ4xxo7Uh1i06VoSs8ElZRJrCfkOLJkoMspH5aENeBEXQKLLWmtr95XX/re3H/4zf
9G//1v+LWxAASb/YgByf356D5+b1Y0kQds4/a4Ka+AcwFlmHQSRKQJoWgtJf2ww2DJLJ7gL4Asu7
ReHwXxXBxePF38XLBaBJhGi62K/+KQaWtT9goMCQMQwTSgNWpN/ZaHwsCLJZYScjL7+CTm4Y+43F
5/UdocAs8bZIYZjYkLfH7Wzi8FWDNne+eyjnv1zz/8i7jCCdvG3+z//6DMLg53MzzBhsWqAy/OAW
UzGmEXGS271WEZ9V3fZdf99pI9NCSlaQ2kx/Vaj/LQfn820tpjSLK/K8qa0CZ/p4WyMkC5KLkRPC
4xdPIY6stYVxd/Xr2/rhKjJ+Gu5JlDXeLrrtj1eJkyAbppjE7EqEPE8/XF6rNDi+IL98tNrRcpHh
flEdprCsE4smLTvF715RLJCtKNU5/roMNvZcc6TPAi9RowMtrBvybV67Mf0KD/JZIq7KsqXKjFyD
/pP65x74+4tOcxC0Q0OVUKXMRNNWbz2jnNgOCvJ0KETYdL9+lJ/RDipkCUvlSoooA7daPobvr2dM
Eyk7etVi6DMeDJ8QQy5HjTNI2i+u9ONLY0+N9N1UwZvoorH8+XeP059qAqDjkWO3Fo67aSYOSi67
9D+4iqxJQDIw0C3Hgo9X6ZMh1iOzayFgh1Wyiyf4hgzGCjfarx/cD5/WAnHhG4YShzFA/jzSY9Xq
gzmkfp+mlC9QeCRrq6cVCLpb8UqhkN+bts02v77oT94WYDWZbsbiKYUg8/HuRMPX8ZQtjilZpXrH
HtlD0SN4eVV+hXT5/Lo4ovGBgZbWZNBWPxKJLE3vhkohfxDr8rooiGfzibj64kv+NNwZfMxQjHWR
GVAU/zRffD8oaJyLgSXPCa17MMpQc4HyUuG8z+BofTE1/eRS6gLyUw0QU2A+PjlnYcDm5TiWmNK6
aa+EQF+t3jJ2MJSLbZWE6Rev6meXA/IDe4YXZnDS/fiqqgaqUtVJqc1hlpKjaOZEXPZhle57QAuS
3akpoohfD49P74ynKeuAuEWJYHFV4RD/8ZpKTpA51NQERYgubEvVuk4qrfntG4O3x6BXeYgYpaVP
k28oBVWDK46LjAOMYjFTtxQrYjf0K2QEg1J/8aH97KaWiYke2oJW/PzeVHOZ7jMB6IMiRV5nlMgV
reAr7syPr4uVeLmICNiRQc9G4vuBmCso00oi1OwxISkRNAQhCrVMMb5lC4qISHJ/+1WxgjEUeV+L
efzTaITO2gHTZeDPpAzaTJoETEnl+MWY//HZ8YqWdiMcRlZl89NVrAmohzbpCPrxaOMapuCddE3h
/fpePs1KDDvGGlsNSGL44g3j01VaPOiRyUnCNusQ0QD/6GK3oyZMJsIXN/SzS2kGEy+bNImx/vlS
MiSaeSDsbZwhPoSdOl43kjWsgCTEz79/Vzy5xfdlygr54R9HRDcjCoHhQb63HtwAChr3fSR3q3Ia
ut8eCwj5JPiSrCaMvc+7NF8kqakLONtA0EIM1+uU0seoMP6DG2JW11g/NGW5rY83FCqFMbQIW2yS
6poj0agzwb7A2IMLctPL3a+f3k9GHpsnlnkWelXlw/p4sYGUMvgiaEtFpGArvq7+CE7I/Atj8T/d
bi4jz9TBRWHs0+GJiJ++WlAAuLT5RG1KW7WLqOYR27rxxfD+ya2AcoXWRrFQgbz6acKLeikmfYqL
CGBG3Civ1VOAT+wLZNlPRvaHq3x6OzIp4FGe1Zkd+UO4McuUEEiimNxUHozrX7+bHy+lsn2QZZMw
CUac+smGqA3COFW9Qi70wNKLak9LnETW4vvU7IQv3tBPrqVLTHDAgnSOW8qnN2QlSSIPqkjCuRar
+8Qw8kM7BGiPma6+mBt+fE+qjrZCgWFqsWn5rLEgD528n4JLFcyrBN9MuO5loCu/fng/LhRIOBTm
bcrUnOGW8vWHhSI2htTEn2+HQRn0R7kj8RnFodnue8R6+EhkkEVfjMAfr8nxQ+esqLHx4+z46YUN
HKvkoaBlWlIEpyQl1o4AHYB6CzACFTP7F/sIaXkr3zHY+K60ZSaSdINgEU4iny5I3KclkcGwJH1b
fkPeItD1tW6VNBhbazLvBKg4yVpnPqTJ3LfUvCmIiY9yUzYPrWTCe/djajRY+mWfFAwr7E5qB1MA
ZXIyojPsG7n2CnOWIUFg4X749Sv6ccxh82WfvJx6ResHXmkdN0EgKaxHEABIfUrnviFSuZr9F3Dz
SOR//2owiEn7WI41PLOPA4JSbTnWVJmpTBktCe6JJt/Cgm0JcCPK5W8J2L+d8X4yFCRx6U3AkDJF
trMfryYDb4y6jAVQVZJmNaohbkJQWSR/Avkv/BUou6+m8uVHfhoMErZpUWO2AIdtKB8vKeIuCIUE
nmNj4SXp9G/TDGkhESnDVtArVHW4/vUT/dk98vnS52HHQr7kpwt2ooridQlGRzFMKTFAtzJG6GQi
H9QNEvpfX+0no4WHSZHIIEEHfdindV5Je8UQajWzA44pCHTaprwRpirZxuR2fEHs/dm1lvVQW2DE
Osf7j4/SLLV6mBank2Y2o4sUWdhnfYABK2tm99e39ZO3ZpjwyWVcqxjcl8rYh3mKhBjd9Jsc5TCB
e1WVGLey2Yi41UzJ5fQYu+k0BV8sYj++OZOCmk7NhA9w+fY+XrQw8QfTnuZb0Jvm2MyZTx9rkLZW
FGNJklTV+92bXJjL7NqXM7GKlO/j9QRZQPVvskfrhhHNUl9EtIAjMv3ScBB3sZ+MZ0FGu/7rq/74
FhHyibKqEXfKP2ifvsFGnVSgSFy1Js59PVesZFWCXQ/P2leD0+QGPn57zF+KJdKPpbMJdOrjDSqx
ZSzNJpIk5Bzz1Typ2bmyagT7Cg2/O2Lr0+ukwUoCAK8jZOjXN/rjGKLSwHgVudmlQPTpRtOI7VBU
YlA16ro9FosltlIpWtIaHOILQUvjG1/LiAT99WV/WMhValG6CXGZiY7y26e3SuT6NOVYqmyYQNZ2
NEHlWUpofvHd/+wqzKFARkExiPSbPz7auZ8Bq1URB/RMI4ApwQ4D6a37YoT+MFaoefEhLE/QgkUs
fXqEbTvWvaSxeZTqKXSXHdlKmlpeF3ia/+RSlFM4LOqWKH9eiIimrNtMw4ong4/byHTZHFUk1VKE
Tbj+7TfEDktjFVJVphft0zyWSZGJtwLryVgKBt1EhOg44NPiN8vJVPF4euDwl+FPuevzPmSQmy4G
ksjJqBkQQYl+mD7pJh7XL77oHwb6n9cBXywvszLbrI9jIRBGEASBltlWJUflqjH9XrDN0qrtZJQE
Ej8FufFaYh9/f6RzlqWUgsrYoBD0aZJO4HTFej7hwNOsagdrJ37WULdH/9FlUDlz6lOJnlgG6Xel
16Ce49rQB5SkutLh7C2x7BBPmJdfDIs/az8fpiueowIW1OBK9El+uB+SzUFe8b4QHwZkpOthcJMC
f1tlWrotRGVTRlRv8uH/sndmzY0jWZr9RSjD4theQYKbqF0KhfTiJikU2AF37MCv78Os6pmMzOpM
6zbrhzGb5wiJIgk43O/97jmMn4D82fthbf/NTfBv7urf/wX+H9aOsJw7H+8yJ8LBINoWDF79MojV
ffjv3wC/e6P+H9Zlr8vmBeIUY6/OPF9XYfDsgLn9m0rbv38vl+XDx3HB9v/Xr80exxUkyGWvtSRF
uwtMAMVgkULzb762f3f1U33wmLDk8qew8uvr1G02FoO20XTkZKsnMVsPHdhTylLs+ETU+BqNclr/
3Snj3749i64DrXcTxfEfvqplcJvQbHhZsWY1KOI1X1/KhDnDv/6q/t0KDG/nEg+ir4In4dd354HH
omTJ/k6aoHBVs4gdBnPqLGJyoEv99Yv9+T1xMzNeGV6K56xef3ioEHgQIxRDagVqwjLXpGTbQGEw
bv4/eB02kZziL5z3Px3hAQMPomHBctYAcGs3imQPeC77m/3cnz87ju4elgnWRNuk2fbrZ+djIVC2
SEauhGXAgMAY7ZgiKgwsXFh//Y4uF/OvSwdbKpurj+YhZcTfclm/W6PIucBq5iy5SadK7nJ8qHvV
LtVtikXmgB6v+5sC1W8+iV9e8BImEzDr2cFdanx/WHsZx3AX2xiY+gOQmd8y2us27yVHY3w5Ttj2
96mrzBfyy2ETF8ov7W9+vgz+kT0D9J2/fvN/+pwvlCnqMcTNXHZbf1y12trOoZQTEmXgythlvlnt
TaoZ96lDxvevX4q9wB8+aRhXJgYi1miX56r446ZZagy5vcz8TdnAaoaZVxtjyLi0EKRvHGXm5RY3
umbYYhXwa5gD9IN1vW3HNOj3gkdHvimpwz5pZsez93zpWrRl+B8Jfa2Ne1Ny0npwaSq6p2I2wam1
arLmeGl9po/zoveuZo0QLNKt48EobGedPDND7//WHsmAnKP7YrvnxHYvRnJAoHCgskaVV5t8NeFs
D9NN1lDvewBEJQj890C0mRcxyxCGUSpItid5kckPEZaDV8U8pQIG30D4ZeCmbMAnTIRnWL6cD2kv
lb9sFo9Nxv2ClM/XG4zXVskcQtBWlOBCsA7wS4uEi2DoLY8o+1QmjnPdZblkMmX1unRAZgCCj3xI
IQHkhGFbwY/Gc1+DMCRlMzA17RpyPjHCVMpNXjvL/OkECXydaMXd6MLkm0dglkkHfXhbgz7OXxxI
5sSr5myR3oM/NmEIEqet3btmmEJ/p4EZdseeL9je9EsTWrGnBJzgCL4zQ+9TE+Z6L5bBC2+KtUTY
PHXjrM6o+fRyi8GzxL2ZVHaHH7VvxyeGQR1GhDMLJVSSMlYAPmetv7Qtl6+8GQz7vII97jaVNBdx
YoErzWtPFHl7tNGrD8ckgUEfdxCivO859C8wBOMEAdDHR/hDsKkKLmP7DBpHuQbcc+VMM0P8W6qB
afZiiFQyDMKi3EQjpKDlE0Yo7fzIsWSav3G3FXIrtVvLRymZaTxZrgp8sM32bL9Ws5XlsVPXrfc+
t8gOmdRXWQUAYeltncRF3QUXJHgLxZzM7iAjYTCUf1sXtp7iatWmf9JTHf5s7dD+apuSgXrT96rk
4AxmWrIhVH4aTwUuzJ2llHEbOhT/LgCabH5yhouOrewEHAh7Gd32S2fSfHWctPMjYPIE+3HB9jwI
dFbrHYHP6WxCr4AGYE/m+tIao+6ZFcgGrHFyIk1uVWxeIqstsu92azMcY3VgoqOOEVhNzDSAETCn
SZPEpSAoF8Pp9R0mGWbn0xqrClhCCOYCkCUDyCA4IatfRh1z4ry59WnaXZFtm3FZnT2GgvkplDVi
Xdccpi5OodXNhM+6RmwK5sW9bVUq7e5qZdpfCQzFfAv61B/3Kwdxxk6Q4k07ORX9K5R+R1wnC3Te
zbJ6HgO4XLMB+gZjaQi5NtaTmkQ6bhvRhNPJVy5nrjYtGPYM5GIuO4yZyefUcEyJ7QrbIelIr3/z
19ztnzM2wwOCUWO6xLw9dkFUgPVjVzfmcu0XCaA1PaVw2EZGk0M3akdwAjeqIcS2q90CoWRZBSlJ
MwPRwXWqZOBsErx+3SnXA1KGJMudp7Uw1vRlzbyaLyPHQwRvHQb8Lkdv+szCn76ocJYPrN12cYHr
ePkzA8A1yw04v/UwsWbiHhX9qztW7XxF0SB/pcSZVVcLuGPC7p325i17cDS1JniwLwbdred0pFMd
0cLqCdwn9mjsqaJjF5swUXpvYzNm5j0EVqt7qRS+CbM1+ltrtSgeTQZK2CvWofp2BELGTGClLgJf
2RbrhlqQflT9WOBfqYzg57jIsDkuCLz1PswHOzurFF6GkZpuslcQ8DDNDyPW0MmyGA8OunA6VpiZ
YYHWOeDalB1jsLMynednUBWhdRKT6b54qdl5kTEI+ztEH70E7PdTQ3Ozz0F2AroPOXNZqvWshrSu
t53bFEYcTAlKeWhMjF+HckmBkkxN59xV0kBrUuiOwKSJ/zWIqwCm7Yekn6+vEUj4DIMN6ejErCX+
FEm/Am/TGfl6D4Wtnd5asLlvgSeT4pm0U2FdlZ3hMZcrUpZ8nbgOemGw2Ze5IuhQe9aS0d5VQYcj
NVrk6lnbBKGeu+mcuUq+l9ZcfKhR2y9e2QRyJ3DmkYNwSou1IeMZ0MbzMI1Enlcn0Q/SKLvqqSyc
NnwBPZAle7/kdo1m5CTgqhmXf3Ds1RQbOyftemVJDI8kRFv8lqYJ8m/ra7dNt1gsYHQQZs7r2wQi
Vfni4Wmw90WInuLsJyTGntNeUeOdlOIpWeAAqLYFfcKACzFv+02YQnxjlCg3zH27cJW/GuWQMhvY
j8NJGMk8HcXKlxfDlTU7iNdtIaMwbJYCgysyyp8t7f6FM9NYvSO18b906AXt51xMFtmnkSxBnBkN
9Hu1GppNAjgL+EbmfOELDrI0w3tWq6474LFI5pPiHnU28F5y5q9ILKOssZOylS+29jTzWsFgWlzs
gbds4YEE7f7S6B8fCkuo9LFSshdHq4ETADY7GEQVB8AEqidQvKixwegGA1fJmmfNdYv3oDh1qg3L
Q5Iw9b8Z10CAEQACptuXGvYscMSwX6uQFCjh5vGtD2nrv7t90iUP2aiq7tOZg5lbKJOpe6OrJPgS
jRx52Jth754ychvId3JrWY+LNxpZDGTDFXsJdbEgMoAHYhw2NeIK/Y2dEdBOYAwQ2A+zV1riSRSL
ycQQsg7zxRuKLnmc+aSH/TLqqbxtxaqtHf3FdNznyeJAjnCG8mXybLE8LKNTG1vefq4/aLf2DLwW
ixjAOdgaHq0RrBNggsFn3mXxnZPb4cH4rlJQvDgy8qqNUD6uV7m5TsEBcQbF89kKwe8CKLFwnRQI
fg8tQXgMpEFmqdtuaUFzTGriO990oufGjFJzqI23qiqMaW+leEt3hskrnIWdTT4z+LzH68LKasbh
+ouUR4/wpHfkUFA6A/O057sEmaD9bfQc40a3Q+OfR/q5/acKYYHdiGRpqLb4hbC6x9QmQBJV3QRf
uzd8Zd35+LSDvdmL8N3oTbP75ssJ+obwVIghbh6MwY15PFERNYy8EcamkN4CHKyfwDa/q2SBrUqc
GVqitVTL82+b6f+F7O2t+qof+/brq79+V/8vjABdvKb/9QDQ9Ttt9f7rlymfy0/8c8aHQR6icYQM
LnUtylsmh71/hW/diyP1EqfAknA5uXIa/9eMj2HZ/6B5Sz2MSrcAlevyb/8ZvuXfECzA4SfdxHGX
ZtR/J3z7p7MmuWDq6fQn6PtY/J2/HmsNMG+2U0BNapww3eeEfs+DlxY7am+fLJt/l9r7U1GA4gYv
QlaBeExA3ufXlxNzNrF/I6HXd9KmmOMpOLVAS373Bdz98+T6+6zvnw+0l5dxySfQtGUtEH94mbQ0
Vm2UfRhZrNuxP2rwwpJNncPbulrypNjLrquBNkLcgQ0ajDcc7+3tX/8Vv73KL8dq/goSTb+1q3m7
f6xMcJwzh1lNED1U23zk5Pvu12K/8hD42bBo/uiGUTD6V3anygO+t1rpCLXwAj2v20Ld1eO6vlCG
olyzFvxgbVnFz8K31YMeK/eBp1DOzFJfnDNahFSEGybn4fxZeMk7hlrTUAa7YW7FMRmZpdq0BqdV
nZqSKRKTUfKqL80fQSuZ8/UybAYRjSq4sPbwxi5lelvb5U6ESt54qsQVU6bNDjTa9OQbNpROnEXb
agzALlv+BHj3/68l/6J6X+rpf7WWlO9T9utSwg/8cylx3H9gKaDDd2lEESa6VNT+uZQ4LBfUzAnt
4Y2yfPdi5vzPpSSE+kFLkMQbKWoObpc2+f9ZSvx/EFUjHkDlhzjyJcD426Qmk5T/ussYwvwv+/G0
VS731f+94t3frnZaw1RSWJ7otV56eL+rXFWSI8Nqr3PE1hc3FdttvZ472wRjV8jmW1qb0xTxHqY4
DUS7m8vAPaYUtO6yEFxtHdjVFXGI8snrs2A3F0YLntZct3WirHMXWjA0vWTaJGtHLUVwYDwlqKyO
7AGXLSeNDQq6K2BQHDsqgI0A9KqRYPwqH/q1jvnjFFjNEV/ExOPSnNU30ZsLfwnTx7YWp5JXV4O1
6SeA3u3sIlGpoY2FAMaSsh8io1CQEpfxykRJFnmWAeUgfBkYoUrWIe7Ytx8X9FwRWdBoUAIgpeGp
k2L3HqVszuI1BO40dsEWWI580vp9WRygg5l7GGz4bInweH1tPSYVE+xOc9NTctqRL3hi67RPFAiS
eT0oqQ9s4raYFRhRI844mEUYj1PXRTpNbwEtwY3q1i0mhs2QMWdpFM/SiFHPRaJCYmCV2UtKMEg7
M9y4LG64/RNPvbFTAOXRe8hdHfvL7Lr0lbRDvTV7F5K0a2EgUKiCB1062LYAkc4y3MwhU8pTUh2W
qnCirE6Lh7qFLtVkn63pVFdFGBixMXRwOTXUg3YwP51eMIjm/kDLcUpN415VTy4zh261o/B+HfZA
hstpem/hQu4ZT0keAqu9wdJxUj3465NcwGlBjE82NN6Zipqa49Rb37miOHEH45Ud9g+1XZ/VRD3b
GW2Am4N3t9bLV+uH+dbp6mM4zuPBbWZ4cMuh6AtmQ2VxmoYUk9Ba/ciy4TMR7u3qcS1xEKGlB5c7
zwzACMv0E+o+HWhRH+n1QqCcAFyZKywYMWDhKZm5YgwsbnNMMMVIJxRYZJvf5maCMy0ZS2Bw69mu
fbFHVJLtqLo/tF6562golDlHISmz4mCq7oaaCqbHUn/KwfqsGXUdluXoFMMJZnYNSIrueotdM5I9
DXHUQHdDUXx1mXuPcfMn+kJmyJOe2RYL9lfr7EIb7uRK7ctVsEvrLnsORP9c5N1NosxHYfA/KmpD
hHasrW1zoAlmJ/ZlemxWfUq9+qMbspUSSwKSWLQfYhy/w04vIGbk7OZhQ9Zh+xQ2ztahumUZJRq0
lFk72f9IemLsvsFN7z1mmPfuNHWGyHFoakNAtg55Yn8WqWOfUoPB33oOGbVvFDJBozzpwn1nExy3
FWyugQLScgxXzcjZ3ZpcYVjlOddt6yyIFusgAXPCRv7hLe7JlhznhxMimNXCZjm7yZa6XcDNz8hx
1kZeVR3rdk/WZVOtEEtbuVvm9s269ECmAMBxxb0wlSOjnqifyhene2zAD7Q4uXNm6+2Mv51bflMg
60bDWJYbX72MgfcjBdpfRM3om/wnasZKMz1iUjplo6/epn665HPbujEsaG6UwyKqOHnCCbhxB6IE
HHiWh8BcjOU0titTSY6zZO6nm2PRy3aCVScvotrIAnEMJcOtb2Ze/9bKXPyivje9TgDxsaAPvjbU
/eBEZ0Jmp7DVVgVlwq8UMKHFXsAt9o4sriiGglDgfJHYW5OtJgyGMQVGwNHK+WhVFdyaIRPvW8sw
xntQohwomNNRxzlvsCE4azW6mz6nBhcFPfqCfaqF8wKrf7ajaTFVu4f96n0mZgKfpq3z1Ym7HJDo
lYtYFBqahwYHyE6bgxZBw6iheiZOPm47ulRV3A9GCbSG3ZW77WymT5VWiQyjundAfzA83tytBLRi
2bXBPi1F8srodySXkhv+MtxppRfKjRjra9liqOcudzGlfKdGUr53pH3RHNySpzeuG0SDT410kg31
BLgSwoMJYgFZdgW6qKYN6u2lpu6EZNOzafgRCqEOvZqrW6sfuXUoP7Su2gThfKjt9mRUaXjSK4yQ
bsMk6VXvTtc0CqIwSy7T6BsPDdIwdocxz+OkGPngm7vJwWQUhvsC8mfLPIShIOWz0i6HZD1ZU91v
ZAI9xqiumfHOKTb0T1mWgWUcJcbOLA6l8s8TNp4Io8QqStCUlcl2Lj1UmX+Y2iHSthts5zwjiecX
O9SqkXYEPm1j6mOUhPJkpCWphWnvDKP75pPejGzG76OZsymTsdZ89JLhm5c2m5ZO7EZkp25V26nQ
AApHbkmYcA9eJq8DleygIz7SX0TZSUrwKVnS6jwv7D9tE9ZwMt+XjVEdRVleVW3RQ8KZ5cZz5Rih
N2VXDkauGRTR8u4LgOVPOnpWRKozO6TjopjML8qDkywE8Hw/bksXT4VaYjVz760Tw6kyre6matlR
Av7ZDsaZQUJKEx28V/MmSF8dsXQ7iNdXVafuemSX1KfxYA/RkuVM0t6i3xrjMQixXc9npdYHql6g
bqkhbtu24qFDH71XxZ40/ME325/m0t/5TlXe1rzwdhbrvrPaIMYHex7d4cZv6cm0jFa7+IkaaIBi
fpfTrSwuHNvcCPdTZe1SNKbhem69ajvU45Y8KLPodTD+aNz+m8hz4E6Mph37GXWqUVEMSGfnov1A
O7no596fT2s6rjfSqA4evNaz5yw7aiJ3vZtcCt8UYIy5uqtcprJGkQNKe0cFHFfZsAOifqSEYDE2
iH1KqZOc81ek5KhPsfM2NY8XPYRHq8+vgga+rc8noPzsoUPI1A57z2ddns2KklsDrkV54RWA3p++
g9BCGB9l2xyChgtJWfE0g7QiEsP0GQEPzQUwLEOxL7Llm7L1bmmSbWJah8SvXhPZXqsmPWjJDWJC
kTLqr3ykEFNVMfmvkm0MiKymeHHc/uDBbu9lfVuUnHhaMwl2gTvXR8ed945uDks376Y0/OgLfyuy
u06eUyItClCAceEaBSzG4VNHMwhYLPub51HIWOJL66cX7XQH+hPlt0GZPAVvw9UM91XPfJSE1Woz
om6EG4eBGNf3Xkz9PlbGJ0wBHv1nqmXmV1Y1V3Zhb5BeMekPQk6G+yEznlF6yjjJfXtfF0H1jdPh
izWZ5SP3JHVjn6dcQ5S6cc19Uno/vdyJzZ4tjQ4nVl+sCDwq502dtg9Z2umFYjJz6K56MRgxAA5q
xcEyMdffCMkeGsJXy1IYMFhuUt7sgJ/lIErDNy+J7eKqy+6rjIrR6EItyEAwN9ma3E2qeXGD7GaA
tck8t9hzqflRktomcfzhaux5ZJjNO93wKzjgN2FBKEhnCjR83h4K5oXXTUIiEmk8K1hctt2uYhjh
+5SNNU/aN1WGzTbRVhKH2CgGf0/dMduM5o3oaZr4tDcP0tbyOZ8kso2Dqufva+XdlxZTi0YjXkP9
MZb0f+z0MDZLHy/SvyfEM21NPCJOwnA72Ewqv8z27HJP+mCApk3mLhvgCsQ8QWY13g11mn0Srt02
c03Nnqhqn5u6Lv0ITMv6qYIG1jY33Xh25hG7sZ7XHXrbaWvZRnHd1RPwQCWe2pZHjKXoQ1KCf13t
bv2ZZfzOgdK45aTXOddQ3A53EAyeV/QzF/SYv+pj6Uq4uTahaIthPw2LCbiBw6zGqLwdPcStixDb
FSWDqJVv3K8LtKWQkui3Ml2fqkv/0FiuNKOxcS3hkDKUv5GZ9WJI76r15cHBk9T27bYMDOgWfnjG
DnfOs5DhBoKKdfAyVPMnPp+btL4PB/dDwh7l4fJdA4pKKyhwwxDnoMLjSbbek2vVxmH1qJZ2gu5K
0h68vrmy8vXazhOL1X/ifVDKyYY6Hl3zkZjGLdT63SzhbZFpjGYOrpFt6vagiEpEHee7TXLRy7r+
nQqMfSogTC09GqbGO3B6gDrYg2fykkPX5RslGpDgig+vc6GoJmOxHKwAHLg5cJirAhhKffEU8pBN
q2Lf2vLoTMMzG8HTgAJwJztAtvR5T9nEsKP1QtIq3JhgFm7rTmBHMk4T65esq48QPxO6Q7lflyzu
3XseK08uP9SKAf2gY8NWbAXVGhfIHBK5k5qHl8IxNl423KzKynEoWD+nNvtKZnM3JPm3IRzOQ0ot
Fq7wd9HN1xituLfDw8LX4skDujl2HG/SB/zKmUCwvW1yj+erGfdkCjZAqJmDK+sX3QzhN+IWPa6f
4CAqf97ocqATY96uGU/kzNdLhGWt3ybO9OIp560uhbX1w+wGH867XrO4ravnVM/LJq9C7DbWj6GH
3oYG5dSNt5rRPum3B91qc2MaejspcRf4aftIf3qXt/imV/Ah3BDqvtRwpFZfR042/UxW0sWDtBuW
CGZn6DHryAxZscJhjPVsv1NqoumzOD9k6rVR46ZoZObqYBRzvWsZtHFkv8NmiuU84PDh+COUxLlj
lyjehV+zjoQA1BN3eQxW5yNpmyeO95ZAx+gTD5Hhrh/A/JQaV3Th70STPEyDgqVmP0w5VB3bj90p
j5vB+VF37SGY5kdPqu+KjXsJ92XoOCPV5UYHVyHclLYvn9EQ1F11j3WWTpbrIy2hIyD6yxYnUpCc
SThn08swSP+61Rql0urlb0URYCuz5AzpMtX4B8aBk8Ld4IfpZ5JmEG7srEy/EmdYr3ORIxIxm9o6
ckUZTYyriC+YDUmUNgDU01ECqs4C+6mzbHVnWqt5Zmiox1ygxaZEEok4hJFnxhPMY+nTLoK+km7l
ul7rii2uUOim6S82O/bzKSdqLuDMvvD4/Knbr+vQ8awwd1NofkiRwuQ3zcQ6FpWFj97V80GjxNy3
o3wDi1w/U+QzONAl9kc5l/ql8y1/T6tu3IWJD1dEKlD7IuiOohiaO46w1r10jOmA4cM9SD2mfPaV
dnZpGjjPDkmKaUOnFUadkSz2g7vK3OX1G445BoWmJ8mjjEYZiSra9rARQ1wk4FhHya6e5jUPDa9o
zjxaCr33c1Ci06XM0RX9QC87tW5rT06nqg4yeJhTsfzwSMtv2kVfUJWMNSdduhxHEi2nC/rIa3uo
mF0LFjTM7N1ihkNspv78UoRrdXSJU3zvlA/UciXiA3fZbB7wIU4/Jfsp9B+uv6+dUR5MpjJuZ1kt
Pwo35NBrVkz/NDVUqQ4/ZLjxc05BDe+sORd5ksZWo9Z9nyYzKfIk2BtcD+/J0EFrdJfig4UcO2+Z
xnodzUNgBqSWeVLNX8IN1Pd+HN1wYxee8zR5/bKZh1qcHWc2FRpfIQ9j0GQHU1PFrjiqd3kLltG9
TLYhbeP8q+kX8jzEYkVaZzfw4V9XNSMRZmJAu7EGCOmjPwJDv9QXFUuJ5zxShJHFpljdG8/u/Y/Z
rvInsyr4vIiR5/vQVMZO2aZ8Gqe0uWpy5Zwr8pPbyjKvCiOD5L6C/Inx3fBrJrPp732hzLfETYfX
FEIxa2rfr/doYTiQBFNVfiSEDUC/d42xtdndHnzdw4HMETRpMXOIrdzM/VGb5bhARnSASkuJ/lLT
QbhqMbmeXGrc55zt0fe+mJZjPjjuFUKkpI18GXoGmhpbnhxeFVYg8vNd2bSA9vD3OC+cnxpalTxk
pAleEat7L9ejG3r3FrERmtHhwzw07/gP9rqVpwlR5j61kCd4hDqxqhWEa469BHQQLd1ABaDxmwCe
eOUuVypDDQElh6d/RJgpX3ENhSCSphHe5jw+ecZk0/R2LrRMzvX11ut9l7MHWN2wN8wNcSa1hx9H
wCX3fPnQTHW6B3NFYW7B0sM9sC8kRjJiMQOHnWQy5N7gdXZtoKxthWi1Axs6QT9vXsYxtO4Mcxbs
A+qr0pmuya0DPyywKhVhmN9b6+oDqfQfGlERDCANNnfjvndW6GyN1tDK22nwr2e/10hlyw7RTq3e
itq63KlT2h+rLO/ExiEijndbtdmVBl6CVKtgSaV/3+7VLD5c2S8TVaJgvk7cCx9sKSvvzA7ZiuvF
oNpaOTbOsmzs9clSDcbCppd7rw3R3TuqVj9KG7xTtILe4hslXLcZ6vZ+Mtlq2zZnKTYjw/iaqmqh
sYJum9UPzEyE8UlL/HFEEFZdt8/IINUS+fxeCMotNjrDL8+rL8YDouljz4Q3mQlzuJ5sFcS0y+0n
R6yXrccajMdJWCU1RcSsJ+JnxAXyQnXXs0Q7M0D4O9tK2i1LiBXunIkTIvfWalFU6fsjRZk4qzgG
1oMZj8lASsEfhw9LD9kW19MY5R6tsV43ceiNOyN19oOezs1gTw92X3G6Hxxz/vTLxoxc4hYGB+bC
XTlfB+km5yF+5Hilv9ysS3dr0KF0XMfkIuxzU7hS6XxFWI9yiW2nI1rHoUlO3tLc4QtVbH5w8d6X
oWO/JZzBwkgPpCQ5Qwrutpy8msWKnRfteGv7yTcx6Oei6Sgs9sm9NWKiqQ3b2+oVCUjDgZ5yh+Dj
BezfWC1Xt/PY2/u1ldNrSGbwXDpU2kq/PP0mmSXg9OZYRnqYyvbVq/I7a+6fRmn9ZBnZTHyUbEs5
hxs3Y+srNhYN1RoBvsvsvgeLz39Z5PdeWiUU/WAiYpJzLYHzM+G9GoJAGFs2t0xQIQHvOGv/FYTg
I5Uka4+xUERh6dxNs78Asmv2lYuysUDLQb/yW4f6YJusor+nznRHd3+XUVvNzSdntfxzA5NvZv2z
ypZ6r+EKfSYkoO8Ng2J655KQWBe+SLzRajdyJwUGs58+9TrkcbvUlvabXEDN8TDwmNIc/ees9eKg
o3s/mE/4MEQ0B8Ht3LFzQP79WQr7BlQfXgoJ3nRAny3cHP+DazafLteKYlXekpq4NYuRLJuWKP9Q
C/nTY+kJUPyMOjyMgxkw+DafdWG/1Kvz2fXee58/d9LfmLKJs3V09qX/0pR0IIiUUnPqKyZgC7Vs
Lfed3BsfYuY/Ewm5XmYwtWiQedaCZBYAzLRpUUzJu0j107ahNuYmzd1IlY/Z08OsVMxb3bmsCCQo
46o3d5ybv82Lz3O9EuNG6vyEVKQCyDcD9Rbiwdc1oOG6fZqG4VaGA27AnIIX2b3M5LyQlbYZZ0v5
lXbEVILefxhNnR+IEPln6g3w1ZKMVAabPFBmO8eo5Z1jcS7AvPVF7hZVUdPUDMcFDzBRlsgju8ol
4j7SYT4tiuK2zvww7k3rImg90NMRkNBGTgUKHi5cPsr0WzrlX1OWT/syVf2WJ1Nu3hL6MJ6JOtfH
KZRetXc845XKASRRatV42r4F9sVWP88Hc+zuNcp2NQwZFIyJLVpT/eySnPKW+ROX8wv8lHzbOAwd
C5Gj6UncbN8G9OmpqDxPGVVz/FT3iUmSkPLzem1kUu+qKel2oqzUxvdA1enOOTfL/OaV5RH0IZ8c
1bBoqponqvFG1FUIc7ys37ezEJtu6Wge0cw4uox2NKLTF/mO21w3g+cA1fO2a0cWxZHm1rQ0nxwy
j9FOgTyXLrWc+fuCHQ04d4g7dLWvDSQ4Ec6g6X4eLChEJqfYFG3JsjYCV2C6EF/pwTmS4eeZS1RO
l/dSZQFSN/vJtzWjYmTT3wY3nQ7mZHo3Tp1guQzRt93CcMijkYFkRC4oUuaernbnYicrusdlHYtX
HuTzFUK9j9WQ2atYk+BGdvLAFCGjOYbH8URf2iN5skmUPnEqkrqQcSaDjJBciYKncLgngm45M+pt
7EDPbEXZnOUAfW9VsRWE77OmYEfZw6AkRWMsdJbr3rUiRjG/bNZlXRbfU/owDe0h9HDFgSjQZUWT
xMcbIPTp4F7bHvepwj/TCTCNebqrSRJabPMif5K70imeddt7R9AoG2FRqLYKJ0akw5dks6fmHCed
5wx/aYQPpaMe3f/MO/19LcL0HPr5dkl8CxMbDxV2GJEDlAQmJbRtkZ9q8lOdBdORhzUMQi4vax3f
XG208SgJAZONfV4nTMl+hok1P1m5f8hLIE8F+ypGr72mOzCqELmF1OeMOdSbybQYUA4Tmjk2S3Vo
gjCmpbEAWk8agNwhi1rOm6R21aizHtaj3QUlu9bBPVjhuSZFfBCqLEhtGAYOQPEf7J3JctxGurbv
5ax/OIBMJBLY1lwki/MkbhAkLWGe57z685Tt87ckd8jR+/bCDkuiqgoFZOb3jmrt1dnjEhLsLOdv
sFh8XHODagLzFrGMTh2/BgBMw5DPG1m0HPUn+wF/+NPcWhLvfXx06WBe5vAyLJ2Taj2am0ZG+SG+
pHP2go2xAwN2UvvMa+56JesNsVYcL2A30kyCONrBZe6gkRRGvXSm586ZJrpHZ+VcQIc8WgEGqKHu
1o3VfAlhtzcjOulTxifZVV5trVEIEm+vOLfJ5yr90k3fmg6yw+LWjx2DPswk6msfeW8tAdqtJhay
ICraOCWALyaMp0rJ4kLVPLCCXojRPFIh/F7Z7Rd7hlYowno7EGFHo1cz5nytjbesTB67uzTy/U3A
hBk4NMTIwSIDvkN9riJni75ypTpiO5uU5gCuQ0oDdRgNVEqFBMrZl31E0VXdszoYcmSJbrcZICyX
xlkqI5zd5DXEeJpDUJyNN0iN18hL+g1j/3Ux076TKwemK5kvZtyz+7hw/SedgS/TcBQT26C7G1wZ
nwNsx9hZ+zPFOVrkAHoijDdN7KCVrc2bSqs7BLdTNm8LkhU2JncZYPLqseEqXJnMYQF3vEeHdk56
ztjyDJkQmdNDpz1X3HdqtL959mc6ttNHD3+4UzrjxW9tD79mV4XBNSmHd62i6UzLm/QPjXtdPGci
lKtzC3jqjQ/It8XBIKULguEdteqSrvJgepYAsmlDIP/Se3e2iA6m1yv+2B5MFVIjdmHI2dpn1nHb
ubcp2kOgQT9Amz5RbVmtkkl+88wOHbVAjE+n26aMI9Tu6Y5gDZhFgWCogGycZ+eiicx9yBHEtWN4
ZyiSqPgWkUQAop2sPFSNe4Xh6sBWc9OwyOu63NPqu2kGCjoDOmfLNLyMpuJSNrR7aeMN+HyLAw6M
Y1CzV5PWnH+yoVBOG7j1rrS6fZWArndV1W4C0YDPQOPZYYHQegIZHipzzyy09jxIOXpoaQJp3WpT
5ZQyCz09ggADdw31ARXpynF+5+BPvr91Kmtm+1Tnv0fddPLy9sUlVYOvKiD98RZGaD1yJ9OGPK9Q
Q2+ipbkqORQWLznWCoe+OLAiMDVvSKjdozjALKS+9g6dSFn9Ocn8vqOtAN2ZfXS9HvAxuQxqBANO
9JppGPzaqb8VFXIE0qj3PVvI2rGTM1W2APqraFmJMTkVsfMxZF5FoElLgWDnXtrRMNBzjpZhjLdB
OS1vnl209BH0434iIXutAYU2nBkP/WJ9mQmwIkgWiE6RNO9a07pNDfxrduEWv+dpeN2XaL4XWrHG
+TF2o41vTw/EDW9b0X8D64TPtEMerHB5mvw0eRvG8nZhWJ1aAOp63GajxTjkN5d+31+SG3hbmi+R
bdY1aj27xjKR6ztguz2umf0QJtuzMkZwL4ay3c8O4F2laY5mXt3JfDrmPWuSXDrkXMl1P+IuGkf+
x++vu5qtmTBO5Ao30APHOnV2cyU/rYZ1P8IFX472VcsaHzREU3R3I30YE4B1XUbDjSypoJXPBfVk
EcRf4D6QDn7RL/ZFHJ+PAu4UYhg9l6jYG79kR/StVwszFE4Xyqf1hPpn2TuSGlGnu0qrcMcuu/HH
oTs6gkzZ8WD7BYdI7r3E3/dL/En9+aqvMDdVFWQL7bCscXmkHzuw/KwK8/3gqp2LBxEO8V50zUtM
hWyfRdsYZ8io4mbDBhl/kxGr7FmaP3vZkRl/1Rbe1hgkTVEfHVtvOXVOwpMlplWTRS+2NV5QWeun
xR3HzWmXwhLPGAlWBfbllkJd13rsKTqwx2hbY5CxDHODZLZoHWgDcTkgz6s909PZK0FxC2qqeZuF
aAtaBe14rcbkUBqUALNLc5zZOyFiwRRllfFWYV68q9x9GfVyA+ZGuQ7Yvldejm1zKAM2L9XEd1ZH
LTn8zzJvtU1vSpLWy1cRMjqFi/ttjst1TlBvrup7O8gejLoIyp5+M/GQlOP1BGnCwt4yUdXddg6S
fptmGbKIag/ViHN/tJijfe7shf1xWzbZtcwb89RxPGWBjAFcgVPcyL1QS7n1B2ocjGM+Ow5OSZs9
BLl58LvpQDQ2PHkRnFLjN1eNPaTXSJLMTTXOl7MwHHXC379T1f0lXfuFQPQPoZpwCMnHaxgI0sZ+
EqrVwWjCrOTWIOZT3SwIpfGIlQRrl7rNX8gbB0hNykVfzWM9cgKMsVBtpxyqd/sP7+TsKP5eMqfP
yrvAB8Mj0Q8R7k9S1QSVulf0TrlCvte9B1Q9uisHTJDyRkqi75vCsn4Htvcf86HqHvxeTjuIy67f
WMbLvv7xZv6r4f4fRyF7/KXu8ifVJX/8LwH3b8Lz9DmTE4ANQ7jgC/xTdWmhxMZufPaqIov2tOP/
S3ZJQrLNP4Qje65SNmED/1916di/kWvnE9/oE3DL3/sf6bd9jerzuxsIGNjjndEF4Un+SzDbWeH9
nebSd6w+wkmxg2Oyia1P067c5LOd9K9y4p3RuomyqgRtCoy/ToLZmTj9RE1zGQTWQAq319TjPVFJ
Qp+KtNfp0cYVNn6LG1F1l4we4zYodD3QdSGy7ijAVMtd1HhENbt+VMcrSIo4BH/Iy+FZZwBqlD2Z
yTk0pq2cDQNMHLxCLFTgX+GSlNOD3zgq+x0+hlhfFjYde5TzFEX3O72zyU0hO7rq4yqfkt/nTpwF
FF7bBsd0cSf3Bj0SeEqcUR9EQrmr75LYzJywSgMSB4PghI+2noI/VCTzJllYfafgE7PdieN4sZFt
dhe61hVVi+QxSiRGtKwqlxruAkuriIm37IHwIID9Z9tu34agptpmdkNpE14KXGds/UTrxQuhVsGF
aYIOFYaaDZeUtatgux18iiRqOQI9RRqBeUzE5rNL1yViCgmItstRk0SXU5A1F9qHxH92rdQye8yz
3dok8KnPJkP8RfVlNbTlMWPHvWFsDK8GUiYQaONWPCKh4fRYIvU6dsLLaRxuWuex63CcreN4LImY
G0KfdrfKCioAFde5lwWWQ7i/uSLYk2qD+SP1CcrfVSFKsv28uDK6xcoUynUeBd2H6JzwWoap0Xck
+5zrBKKW1bvIFvFFNMPyzvEBuDXx3FWax6eJVH64GNqVadptvPvAGp9M2YsjM5X8mndObPYpCh1C
4NHqxMy2M4Enn+48cOx2YwoPSINf5uFUpzOjiNUH42viETW/speu2BNJSwtEmswUUBCtyoiR9i2n
k6WfmvA+LlLwsd6xKbd1xijTX5NB5c7XDHB4fsgA36bj0nZBe53P5LMIXLGYyRDzOKBa/V4aLRvJ
cdMxmTx0Gh7D0BKYZvaxtudEfIK4a8yIFg7GdGsPfYEJsldGf2FDtRMOrTgavjJ5p0gjfBm3ZjW2
Y1WO+84PMEd5DGM+R2ORy+gEFgLXurNbHsrtUoog3QKfdtVHEE5DdFTj3OiHeu7b5AkxQ2dT1ZQm
OfS3byom8V40fXfb2UGSX/c+wGmD49XOkT8iO3K2mhO/pDp9cILRWUvN7EeXWywLLY5eNVWXWer5
1KqP7V5MXXntN0ytwEInhn7DMWlIl4feRPqNQle6O1JH7CKtRsB9D9dgoLMPBK8z1As1A6v+TMFD
FuC6wu28M1lcQu1mxT7FTAvbbmuPgz3cYLlOrZo2k2k2l2L083mllzJ79KHlqDJbBm7fbBieCW1q
L1njUhQGxrsoU8ahMJi+pakbXc91+Ji3jn9fZSa6sHPNda9I3+U9Bx7f6MTz0HqBd1PUs3z0c6HB
D4mn3NushBeUd2QIcMN02i3WuOwiZ/aebNWauwCh2UVu9f1VS03GGgO/t4F2tvZ9LuMZFEWOL27h
cuoeG4lnjk/Tjzs/z8NjI6YEG4v0L1UnBfCxkDtv6Om5ytr+Y1TZJ5pUh264CkoFNYQoa6YbkbjY
95iwNBgB7X8JUqJahpTOwIegLWPAxpxsHUWeWKdh7G6dnjNaOnT2DstpBWthQJDCzPNWc4utXADj
PsLYDZsg7YfLuZ2DbY5ljYNWYa+9cQGgteYPNcLMKtW09303U8JgJ/6aHFubk7SYd8LNQnAUy7l0
Eyj3JZ7i12jJNCKwSW9QRLV0Vg0h5THNQ6aRy3oeStTJ92iuVTPDQM6RLSmgOVOrRZpk1clxTDz0
9y14wAqzm/XYxPWHUEG7S+ZpeI18Pdw1PYXTQ4RGzGkoz9b0aYvMjS/tMhWg1nawRtQ2Hr00f4/M
mFC4wR8+PwPOKTIFf8QHbVYE0GzmecDEWgOAuG2VbS2KjQ6x8KbjAPl7moEsaF0X3qXrj/VxbJP6
og9JnxZttzEebCB7mNpW7VAeXIq+N40ap9OAHPViHlV4iqo43EtLCdDrqn1fcENunU42R69OQ9Sp
xUDVXf+h+Qq3KO/EfTONu6LI46ssSsuD4y3y0jWh/yW3QbFgiUktcCFIiXsJe1r5OBXe1iUJYmej
4xeRJDOHP79hQk1UecTxK2+dmCR6Kwrh/RFnohJboql8dnN1V4HI4e2xxb1FKhzV5HGz82yAeksU
+d2o7YexZTCVRQq0hAVsTam23GF6RXuUSf9iIiXhJVi02iBJWlaRmj+xyrLWJLLFC2n1YYpAM7CY
1fIFeL4OU/lgZ6Ctwp+Xln/bw33Po7yNp7ZF30OJcls6JEGEEf3KVW2derLEyLhAJ8/YWPXX0KZs
666tynhtpWHe7uAg9F0Tec2VyOb022Qi2V0ROpBSeMRNIIfEGVe6Gjgst0hra4f4gj0gey4R6no+
+1D0OvhR60DPwE6O9arpupCuqjiy0gZhV6CSrCXGZ8R1mxsUy3h6w8GAJqSxtM9feBvbDySJic6e
j9PghcN6JNdxuPY9ypy+uo72wnfhDUsGzByp/q3vHMSAhCZw85YBVpaqpx2hf8ubgja+YEoPaaeS
W4gcCl29OH/MVJnD+SdG2jtbS9Q9wdii6y0nan8Gv6jucXmqTZmFzikNvH7bthToMBPO6Dn7zhwy
eMzNJM9aSF0T1aEzxJBjN8Tr3pft0UmG8WhRNH9lYlU8l8NMuEJe6+pzEiEnLVWB+JOlTJsOJPtO
NvkT2QYBClxLX0jK3ddoctKTpaP0vW4K+WQN9USRa68G4hqmnt44wGSqsozPox8sL12H054GoWI3
T0Z9TZfFXXsisfaR0e9TiIjfZqS+88c8uPALr7/XQ8WywV/IbZMOejgGVP9YK5IvAdIrQbZD5j3U
HXilStORIu3F8j/FTI88Ejr91KjiNQyX/gHtVhCtkjjVd50Y5a45L1o26YbTCi1zvsv7SfWXNfqO
YDNHrXiY3LDA6GvlZbo3spSngZjAt3kOHpwi9m9rjsM7Lx7AGpY4vW1SiyCSeezCegOumqN2KmFf
PFjlt3l06T1MPdBAmK2TXKJhrRU1O3ms80MVj0IQYuEPj37izVcYZQjxsRCqY4pQ49E/tzYVqqGw
zJgPKwAa60cHzUXplq+9XnA0hGPAtJ9Vs0J1Vc3TqkwcHDg9seLY96Fl7zzj26+DbBAldU5NEiLG
Eu9l8hv30xR298RWSXdSTyo4F3DIkPnFrOGzdI6plzqP8eKLk7Km6LlA7/6RtUs0byL6vp9GVHoH
PRfnvb2Y4jMPL05LlHen2Jvt01m5epHxVwRr16rtK1MY75H2rubSXWRCWVqXIeVzDAcb4oTiJx04
0cklHYxuJWn1D6MzCUA2gFac5/NMsWNQhN0bgqmkIXO5cqevM/qde94paSAAB6A+U4ZvsU4c8eE3
Ta+QXXXtcrNg5YxemowB7SYdnNEH6PN8IBrCm6bhEbdDQs2mVRGl4lJ43W1iRDYlKxojDaB+XmXp
eBEUDRv80M6WOjmjbbptVEiMUWR9gLa60aTLnR6DDHBI+Fl08NUIDILmCLkSjo+5S8JD6xRHXzZs
yAwKGMmbFz5XvY2mseNt80RharEx3+dNfSzk1FxZE9LNCdFlRh7naTEquOsaghCKrItXRREA3E8T
DoxBESWo3fmsVOOQ4dC1per0MlZoJnScI3pGNX70dOQdlSq+oBq6G8TYbHKXTR/h6pdQcGSveao3
c0ashaWIQSSvIP3GAyofIpbutdtP4ktPs9gTJtkMytUJ92gJvROLqccZHLHCzgL0fe88mhrmcJTv
do0nAnKnmj/nztO0wrbWEjM7zQSbjgvz4cbJvTa95ljvvQH+2+ZiGh0Ue26a9w2OiSHNX4pkmb9G
jsvWl8y2Ty2f443NMc5D3llZa3Foxkm/DRjVEQ+5YUDsBHJ1PP4yn+PNErjqSAQi18NK0GGsTeGQ
eG7jzCONKUstxBGhVzUHW/q13Pq6SgaGsZhbWBe2PxwHQq5cFAdq6m4WH4XYOwhVKLYxIO5n4rUS
xV9TTTi7JFvPyq914UPpLzp+133hWifoHV3cWXrk0vkR7alBNkiWc+XR5mJIkcDo4Ngzguo6QYHs
zjXWLiWHSN/lIfoEekS6GrmEorTs5I5tjcVlDPGfUSY4qa3Fh/o6eqqsrn1mQW/tE8qidsNoIC2z
FGYAtJC4HLxmsXsVk4sCjIrNm33ANHl1MMBN2NZQ2B+sdHhGBJJfhK4bbOUy0LudBvYN7WXJDmOk
exBh2n7apo+BmWW80nQJvJASYbY11NM+tMJ6n5YlG6YWPn3jQoOZxcWcfyxjCPRbSpkfXDsXl/5c
BtvG9l7zVo3c+bamw73trItoEvNWZaj2MyifTVryY1HZVB+jKOiVzTkWfCIb83CRiDzYFkuRVyC2
eXuwVNv/vuSmuiDbPvyogVRYA1UtAyrDDdl1DkKgFVBLs6zL3sRmG7lMhakt6z2R/ssO00pmwYxX
zh6TU39HlUp4uTjRuNdWIG4XuzTbqTI0skb9s66WhZJBjwbvMGsvxwqBDL5RcQWrLE5Rluozx9X6
r0ECoGuQr33Iyhouc5DQ3SyIQS8yX/xu1X17GQPa3CNzdNAnNz6c2qKh2hx2m9WghhyMOCYjQriS
gZ4HfqfO5GBkkEuTM3Unl5ZRe5bh5US+7oZ5OzvqWHb9FrN2cNX3S7oJVageKsIQn/ooyo4lLkR3
U3CmOaIuX2BeBG7UpUk3OfqNy3iqJnRRTnboSfCH+6OVsR6T/mTnvh8i2WzqL7iDzgke1lgOwQ1s
UNlf9JZFtLolFBkmFpyovkGJTVtM5rQwYyvkR0H/Zyz0fyFIIEjS534BQVZt9flZ/ej95if+RCEt
54wneuB8hDoRZa3OYfv/B0Pi4rbFOWaUGGYHnzehC3+5v/+wjCPCpeqHRog/+t3+8n4L+7dzHxw5
hi5jEqF//xEKSVbgDyik0oROE25BGwD6UBDtn+snfBNEFoWf7y02QXNZ8MgU17WbLjwV5dA0R5Sd
hIhDojBMb/pZknlxhoKCzhJwy6miMjJPRInQa6BVcliQYgHxhFeZsL0GzX4riRFyYd2+cR42GXMj
Ctv+MZ0kx6hVXUksL0eCQ2eycQtyyQbmgqYLmpdIsJZIquYdurbaDaG2MyQnoYr2jBWbXspo8B9J
BKqYxuMgtvvyhE1LMOUPeAWHhzZOh/yWc96gXqWrcrGtKwiQW08nqGmx3tvBO9hqkV64KiZBDxh0
9oBM50pDKEdZviMQ0LYvIqb6s1uup4sduK39FsbW2e3mirF9UAQm1ffBMNn9Te0V+RerAfM76kmg
XLeL0a4wx3vRe1pMQwOSImoWCK+kP15H/gyZbwi84tdblCm91VDE2BGyhgFk0Ss1+OW4K4XwqxvS
8+wGZ3Kd6l3gLpl16NtC5ndVKst27Y8NLvy47VW9T1SjDh0x+MG6B+ysKZMdPDKD8syKIZpU9kq9
0nKSoWMzjzDIf6s5HA2fLktueV0DKhJGkXTRo9VJD2bel+En8d5dupdzUk9P6NWSAGtdRGhitk1s
3yTvhR1L9wL5Ru5/RZYZp68Blrr2RtdAkpeIpKSHyKEifzBGqywvCljRu3HKa3/n+u38UbChRNu+
DPEVpiQU3FuVwtXhOqOLMC/vBaIec+6rqDkNnG2b7NfrpHFgeQ3I2Zsqk/LBFF0kN+0cjY89j1qG
fWn0ISzbSN9q8Qc743rnlgc/m+WG3yKZLqroOOOYiNc5s8fxIZGIMxCPlMpeZ7Hd3rR64gy5QiWO
annbDUQBQLpVk5o+SLaiMzPMJMN33DRVuS+ThZQxO2FsAutgVsrsRGCLQIZoTn3pc8A2sBJgALPl
qG2clEF2zTm4znajky9P9WDXp1iTd3BRqHo2K6xlSXSjO6wAm8gvmaf62nPeqDgh49bgMvhmj7Uv
93bn8tjYDbP+KSc91t0svZ3fF4RW+sdpYi/Yj2jtQE4jd6EEw01Ac/IkVRt8KPl9ricN9hmyta6i
hLgRYCLXYBEEQDVIJChixR8y0+mrur5FGK+g+yj6qbW1z0MPtX2g5YKIJ6ydL0kL1c2XVpHvhu04
bOSxa7UuNgTPjXyFAuF0h95nSEOOfqPVYqDPY+jg2W2S44SkjHy81kxPKOLjAqm9yO7iGDRiw6DQ
NGuOETPw24DMdBXjqY8Y9WYAvbzIrSugPLQAvt+AbTVZQpJFsAiqkImMG/QalSCzRlNp55GlN3qA
NyR0KvQHnJ8iDCf3MUOXO+1Boaf8OrHsAfVoeD4AGYz5Yi3Qx2NOs2IVv7Ydw/q6mtOFRw7FGh3B
CGfeudbTdDtXnnuX9j1xYdMkLOshaHCk8MGt7VCW/rszNVV9dKfC9bjsBUaYlPIsvU5aIvm2Eank
cjeWMFfonMoE2UXtZAZnezeX7QEmYOx2ie6RUYgejCRBq0ViwcYUvqjfRFGVlzRBufJW1BM9WR2Z
UWrlzj3e72a2knfTKnVXjJpVXcweTr7K1BOSGQzt3zShyYeRFb9+KYYJ46pPap6/TxpX0aecp8R5
FlG8IBMdRPC6hGH16CIIya/TyarnK+pMjdl6ehw1HgrbSndNxjl560RtEKyTMQXVWQWAMfH1NNau
OMG4azpuutoTz0Ot9bvvdtnw0gGo9DvJpamZgOMse1DhHGCBtGy6xSeP0frozt487kg8t6rrcq5s
AE4JrqxKpuWLmIQQij44/H4AozO5Btmkqy2hlJm8sYt44rBo1V21aWVWxBt3IR2HJcoYHPVDj9O+
hTOXX0u/ihFSFHEeUGcZz0tQzxzCAh+5qR1Tq30bpwRI6HWIiX1AAGWwWvKUmkVjphdJyHFu1cYD
YgNA/4iEjYxuiX5tMowCVyotrPaDQSSMJFmCbYv+a8nbSa4rpOHxC9P7pGkFx+P5iYfGfoK6WZDe
LdS6h/M6sIqQ5WVEZalv2mhYkJ5NOR5qnTW9vZkQysWHdCm7CA0hi/s6HdNiuB2JxF/2cOTslRva
xoc0WiGQA+jmlJKOCx11mbgvPJ8CyloAHW1nZEzndMFZmeu0izGVu2niLKtFu0O0rwb2tjXJUeLO
9RM9zauskE0EG2kZZ6/IkwDNQt+lML348bCnHdTPXrOK7oJ0lUZpMoo13lKUGQRJxuQZroO0iPuv
yTl787LL6K7Q2yqs57zchcry+3ffFOWM6ZYnrIQ4Sly/XOGpFeVzmqczIs/C+F5M9ipfbn3MU0fa
OSKOZQrnLRr+eDnRy66p9YjjYrx0u6HzLzprmby9K4qEL87Ere0CBhbzMG9ddryOKLqQ+ugtYtVz
G1BlA+BkGIqIlctXWjqzGhDCls64J495XtgxBuajI7duxNoklkDHp7yQlvcGGrJ0p9Gx6+FmKtuJ
8Uki+m1faiFrdUXzkBBnAZPlXcYwU9mt32dVuQmaSWv8h21lxtvaK63lsQlbe/zSV4xU6EjbxhDY
QaR7clxE1ECjMIa37b0KNRqQlVZO9dYULq4O4mGtcuuqNg+/hIGqmi1Ymn6EQA9OXDhtNka75Uet
h7N5zTRzOr5NqsvJcIjDaDkLszz3IuFkgLAzbuPxPRv74qMp+7A+5BXVkFezx2N8DO10SrYlYavT
bVbUSOtw6GsPgXdVxpdLJN2CXm5/Kg/EYJj+FRCMT+ra2H5e5iJVD20xlF88IR3x5BUOZRqlv7Tu
vjZ2nRwizGUj4Yvl2LCkkOa7ESORCUcE2on1mOfs0vdTQL64hVS6STASujFbwdjHDm8KbvEetVY4
/SkL+e8Y9D/OOdz+F2PQ+9AmfTJ0PwxC55/5cxDy5G/MLFDd6PwIrLIDhp0/5yDl/YZBRQhbyj+D
9r7P07N/o/HhnHIe8KM/hmAxCSlBRc85BYsyOBqy/5MQLCKzfpBjIOlQLCUMVHS5BuJv7ZkGuqHM
Mky6ZaadC6vR85PXpISangH5temnYcdJjoCb5mwV6yuTvk/2pL81DQbF767cv1E5nUVM/5IWndUl
CmXK+VMhT3HRD/2oDCmDpbMoJ2EprqLuoIRnNtpKhgO9oZo0Ejfu7yByw8+GU/Y/RKv/OA6eK1c9
BlKmQoZC7VAk8uNLo+ywpk6aahNY8bPfO/hFyvlrOvs7Ul/kP7wYX/kPn5MXU3zU4Nyt56LR+enF
6qX1FEeneoNdZdks8fAua6Jtf30x//2LMCsTs8Y95v/0Iqgq2ihXVs3ImDhHfIYj65uUD79+lT96
hL7/zlDrez5fFdUkwqU6AQTgezWPFwcC5nPoN31wE9UP5cSZo7lDx22i54Y8bGa/c37vRlVsgUqd
85MA7dxNVpFEDc1fO8tmkM7GkO6M2f2Sy7LKoe2cud6G5oNOwIve3ISWu/n1G3d5un78EgAAgRgo
D3CJGCS38sc3Tk9ea0U9smK6A4jGGIj5XnYZtMRL6GduvwuJhSNCorLf5dmvPFtVgPiVuYeQ1App
Du02KVFDrZk3ywKBi2A+mF8SOaLGcNPSf3VhYe8C0AQOUo0YSQ1AN7n2O/j+NKj7Z/Qf7mowCyxX
Szx2eIydrr8eHb6kI11cOQcpQUngqmotoVfjEPnBMWCmgARs3UGtgyKxnstUPjP7NdFBtgPWUxBr
7WxVquAMZd1x9l08hUD/Hy7e367dufz53CRoawEsfl5TPt/vkzKiyN75fzBJlZUBRGyw5GYnyw6H
bZsE+h9e5W/PpKYBV5E1SqmEBEj66Q7uk7krnN7pN6AMzSboW04oNgdAdx5tsmCIdfz1p0Iy99Md
QdXIGalSmgWb49WPn8ojiptYq7bfUJqAv20oJULrhri5GptFww27cRaMPb9+0X/zIT3iB21PKIqt
hfqppgOEmOxED4WQzoZblGQgnnHHzCOD23Ihbf3Xr/a3ReG8DSGiI4WKFR8o6sePaLg5RlQpaOlB
idZFS5bOEDA0/vpVHPHzlQxA7/juWMPpsna8n785pyZfmIVvwyi6PHupKTh6+DU2sqZK/EdEDVct
GctwuUGI5ARsC4U5pYL6kRoRdZMgUvH//OT/PaBwQOHy/9MB5b1M3n88ofBDf0G17m/US0kAUYBQ
vN90jPzfEcVy9G9oQm3t8/hpQNLzM/EXVCv0b7gOEaaw6gfkw3j81l9YreP+xpbDL1P/Jc4bg/hP
Tig/3rMoRB2efkBfrOs8n+JvVUpeH1TjkLwl/gT7oudwNcyszN9dk9s/N6zvBdbno8W/trG/XoRi
FR+YDdja/Ulf7RaFjiBp34C94kO59AHeScu6sOvJ+4eH499+nABpF4Xv557Tn9bOSNFLHSzBF2fJ
s3rlTMF431OZl/3T/va3DwS0TgEfyLfw+OZ+eplhQolP/8TrZJNIuqVwYnicVY6N/NfX7by9/3jd
eBmGl4AVRSkedX7/u51AgNQBO8lXg6hxlapQvkR+ih0VOmcTxFa/w7vRrMcCCyetrvU/fMgfD4zn
b40Dq6TdSCJsYx//6cBItrCNIcF+RSwUbqRT9EQNETPARA907WWFIJAjctDqq+z+P//cQP4wFUyG
+K1+2iuqhFq51jGvjYjwIc940cL15HXQnkAfln3oZUmyhce8ne8qRRrFtvJrmPJfv4u/37XnTNvz
IMidyz7507vwlqTOTS1ehzR2t5xhH5vawhZGQMp//EKBh+zfsUFAPfarn75mbJsxdLJ8JT2w2YWD
arYEGxFoP0fRP8wAnLp/vqUI9/X5ZfAY7XF4/WlHLD3L4qaNr80io3y9oF7GoRfOPCx+VReEck7U
GFBCQnWngNS90EGEKd/2Ciy63eIh2sIBh7O362kX2ZRn0QioB6azofXkezH1MJuR07fUq5YYtTee
mbNqO/4hUBkXI/yVaBNfrS2bRDPsZyWhbpQKInNpDQDNihwX5xOKysVSPxogXBeFmVhJJ4v6lUXj
VrEqG7I69xbN5LT0SMecfGWGq8SYZd4RbOeTpNoM9btfMB2cOgv96Z3P4PGCyMrQ7UQ8RHUgriqA
QfpDWJQ5cvxf9s5sSU9ky9Kv0lbXRRk4s1l3X/xzzLMUoRssI0JiBncHnOHp+0N5qkqKzJYs7+vy
nMwUgt9xfO+91rcYZQaDokc8RhOckhh6okVk4ENgCIBYZZXriJTOZL+tv+ue7Kpu3znqFP6+IhfK
nCWe0I+zwQO/CaQG6lSVtRUS65d2ZzKRmb1doIkAa/ou4/IX8CwpmQxrMzbBjWP8aTaPIRkf7sXS
BDgK6zI3XzKryd4JNfWjTaJzgdqMgRvSM/S9dvo6YLe7X4xvcbD9rlGbJk2PausEk8WDPdIqzXAw
98JFzQbectW2EdTsWnfYtjtmzHCKmo7RLSJktZS3sNe/y+Jqq6piZHIQmRCb7GcpNRo6T44N0DjE
B6g6X6QkUta9E4v33Wg2+nV3X9gar8raeoc+9kDUUttPR9gWGtSfO5Q9oEV6pco+4Lc3gjN06WfS
jyA+/Tlwq+dw6aPHuuLEncE74zzqIHQNc378LcONdWJn4excB3iBSEOKCWNchhS5Fw5M+iriDJj7
GRlETAEHyvz+sfpzPuius8Ll+9iw4ODGDNH8OVE0f84XfYGMi/GMK11dHINi9lcHc21bTfPUZbpo
IYZymGJM2SqJHdhzuVROHE4q1VmsOjgkiH3t+jqL7dK+MCYJ7CM0Tv1tnNsRXaqro6s4C1J51jp1
9NnVhszC3guqr0XVivQbUdmDd92hb8g2WoHwvBGpsW6QdefJET0rhfMcZUJtnaixxTHUU73cJq1v
7vg2+OkNk05rWcWHxcvU9kV4NNqOfDTi3uLwMMQ4tZ8zQYPxmC1B5F72hM0E8Cxije/ZX0t+pBgO
ISx4FZ+DUjAYrJeuyfcOITBY9AnHEEdrnEL5mmblBKordaeF2V/g8K96IFcQXFG0pM8Etxh96GOc
Zk/z2Bv3Ef94ktzk/cBwIZoBfj8zCfbdRwKf7Ow9rrEnv3UQfLAb0ml2HPrtQy3az6p1Ylr7E697
fFXYKgBQm/RF3EM+hUDhAgrsxwSVRKdN8UQTXEPDynWG4XR2W1KONm27knmh4Av/0upSvGhZRrhR
4xTB7RzJChtaYAGCaUZT3XV+gFLagSIRYwFk1oZMz3jAJIoukAAMpbhkuggZUTq6unMYF94OGtIa
0usujXd9JXOCZVFiYAP2c+fboHigB/LQsmjbEERYgapZKV3IbtHC16PJrmp2lm47E76TH2Xe8YXN
sUqXR0YoyV2KwOlTh8vB3k7NWnKSMZMwKKwDPkNwEnEaN9jWH5M09J9aMg5oc6Y1DtK4XfR4MEWQ
BwdhYcbYiGbIm21Cmg7y5TB/6WYm5WzzxXTreJnPoICSM8cFmuBPpRA1yFobv76hzGBrd+AOfyKb
NP0S9QPMAL+0khcbv/4b/WjDyWfElRxmoviaEaPjbLMu774Elm1fSQWPZuf0OePOYejtbD8CoHxB
KFIzfPeLkPh5t7P8Tei08Rc/Zi61azzdXODk7YMtGvfuczdCH58jv37NxChHvh+Neu3r1prA7UH8
llPT5scsECMTGwdgV2l59nCIkC6aXeEu+asf1j6u9rkCYja4jM2tKaBrjO1gC1Aof3AAhn7JJsd7
GmxrfGOHgneIvDiOdnzmHHjfoRbMiYE6H2AZL8Dflyz8NqVTxBSPy9CmV9C7d9LWTC0Y1TYWE87B
vl/IE5+4iAalIAPFADj3l4o4hjFxrAM3jQ2qXuKyh1PsMDqW4cpBKhri15BsCeQ+tCCUA6ChHK9R
JY6gekQw386+J74NedlfdpaB5cIvMCJJzZlZNOUgqiteneS6hb6vdoEXJcu2iZcJ0jYdyHoXRUyP
GD+Cc920GH/eXHR25dYzE3PqaSnTt7kIccb0ceaiMJwt9kIBLgZl+ey31xVgGMCayyhfNS18/KSO
4XfpCaX8g1gkRckZcMw4ML2FHsEcqUEgZYOLgZojoQDxb2uc6lFnyn1Zt8NlhgclQIneNYz2rKR8
5pVpnOOYNHiwmIwwadSoeMttKKR/734XkX4/6v1P/Ur9ygnwF/Vru/xRv+Zq+Ppz/cp/9C/Do039
CmiVQhVREYYbTsH/ipmw/0NQIVBr0aV0Asq7/6peLVyNHm0eJHg0Y/Fuufx5/ypfAT79RwQFTdBb
B1HpeN4/6rD/fEjnj6GRb/t0dwJqYZJxPjRDbE5gVuqzbyMxseC3tP5lPUTFnQo6XoYfHs3flLEf
uknfr+XQkaUdi07Kdj4UBCgNCK+rWOpRbBLQRDoyZFOCcHsDHGEuXEQdv6tBfq5nv99etKa+Ygkm
iFisz/HHCpDTLP7uVcpuBWO/M8RpkgaT5b8pC/7mxiKqWEG1J0JXOB+Kgip0PZWsauIsjYGjMNYL
tgHHhwEiVRP5HBCa5nf9wL/54ehs0Miii8UE/2OC+QrHZxy/ZtYNc4wzfq7B3xB1bDZ9yAD4H/9y
XIwqjhYkD3FdxD8+xiJhExVktxK40UhoQbH/7rWjOinLyPMhR0fwm6Wy/i7/XblHHATDOAjozzBC
Cnl/PjTuWZC2adHtb4AhXtjdDBMskReoxj51hR9f1g2DWNXtf32XHxfLelEqOq7ocU3f/vAuZD3Y
0WDFi5DDgJSgJkW2q9rqN4vlr1fBm06T0w+YaQlACz8/S6Nkzckc355ypLnOwS1fqS58/fWtfFwd
9FYC6NC0ceiPcQj6sO6nuYkWqRFESN/RTzEIz9tSBC1gouF3IVR/cyna7LzQsQhRTH68n85Li6wY
CcQkCApuBoUdfo/cnUcc09mw/OY3WlfazwuDAGz2K1sQ28Mm8uHpjXmrakIG8A0USG2LeE4+Z9IM
n7UqUkwVc4bev/htA+7jC87jjIKYhj+VM02Gjx0GzlJKyShb0GQE/V2+ErCKKG4uXUq77Tw3tv+b
9f83i4SuJhFDbJPogvz1n//QuSJfVUV23UJKSlS0j/FXnxCITL95rf/+Kmvrkv2RnsCH1zr3PWvK
a0ZCrpAcVwC77BD0JL/pwv3Nw1tbsDT88MvyrRM/3wsOMYjGNlYPBJXq2Ja+dZ0AgTsX+CO+ZUOj
bn+99v+6d0SABWL2j/XGnOjDs8OcHNStVGvRuJx4yga7L82Kth+eZe3cFBFDlF47v4n9/pvXYJ2X
0nVzEALz3v18lwFog1o36AOjfiZMYfBbuotBfEqsZXj69Q3+5Wdb9yjhkw+FSlnY4fpX+WFxKABY
A6xHUJDYca6w9xXHplHFP12CkQcGwXFpdK0tr1Ua8ONVsK8zAnRqQpXmfMbBwql/J2loPPzDm1l3
KZvmHeI30CHoBX66DMAn6oSeweUcyHYTjIQgNVp0//RmYg4eq4Jg/UADoFjX6A+PjDFwTw4kizzG
j4YmJQGM3jbh7tf38pc1sI7ImC75607o8vR+vsrsOwL7VM0P40XWOaG5y220+o6KoCsOv77UX9bA
90utkwcOVHgNPnTQmQbk81g0HrrbDKDaXA+2dzZLouf2v77QuqH+tOHCX+bAssJdEIxyFP35nrSJ
YMWKJSSEK0gc9vS5D0+5V4PUFOE8LttezOW8DVRYrQ3GCUh5NFIU/eP7pTDjzUKCYfMThh8eLe+r
W6Q5ANliMlN6PidkfB6FW8v2N/f7198wEKGz7h4cVLnOh/fYSgqIrT7j4mpqm0NGLDDE22U4pa4U
j79+tH/9DZF1QDTBbuBwyvmuXvhhUQaLg4W8RjTXmUXehFBVT20Z/Sv+7/8bJPc3V/FijyJjnVWx
1683/MNV5iYNQHlBPyyiJiWhzO3A5GJI/PW9xM7HBxdRwyAg4o5sPibfGS0/XsfPCasz5JdtYXMD
dK34fkFqGjP1HkZ9ol8sOjnQykLF+XTX5zJBSQv72UsJrYB28BDoLqwPAjkx26eF4XCjBZLsnUjq
0r7MUfy+Q0+AVgzloNRfSWwngdEDDwwiOu9s/YDL2YSYgxobSXehJqCnTuqU+tyeEsxZRPvi0iVr
JzZhn5ByZWZ8gWOb4QKiKzsQNH6mRBHnd0U2eeYwdlEKnJPvmTJ3/pQQOFDwj7390jSDcxeGOHw2
jiwGvNQMj4G+F/4cHmcXedIFwFb5iTQR++i2pgQLwd3Jm8SLrfCFMOW5urK7GrEELMKVYWmChLQA
klHjU5nHTnO7IAGcz6YOc8adlXi5OjidNU2XnLfnmhZ+OGBpxess46NpxnoCeIRalG9q6eMd7yeR
+/dtNyXZgXl95G1dus7eXVn7Oscdmqi7Angyw4GcAc0GDiIt1rLjcLUhCl7ijvM70TwLNLD2edsT
8/kkAqJ5CayZdF79AQkxyPYywq+2wVyega2xaTkS7B2p/qQ9g9BROS1ACvID0y9lMUZE2uhJQDOf
nPzJznJrOYtiaeGwmAtYyFroNr8NSe5+oktLVhOuPXBqRofut6UzBMpgTscVw4i11fxqZtZ6RxA6
Yv8pGbI7pLRhu63DDE5i0JZkmQNqtcRdZhl6MlYdjDRvar+CFV4h4MUTWlf9NW6CID5vpKhuBzW4
weMMgX8+A/3S+AmbWT3G9Z5OM8wMUn2qtB9249Rl1mtU0G12t5jPp+6azK1aX6Bv9N29tGjevuc1
ec7anSOoOLIixLBBGI8+nr26xYico5480F7r9YPsYVS/zgw1XHfbNHak4z3WsJ68nBJMABaDLmlt
4kSbWqWh2aeYloFIEOdum3diDe3+0otU1X0dUMXJBu8kUMb0gIfYubbBjWfEV2PP2BsdOOrEX6J7
K21ak8ckBvqBNkp9s7qgczYwLXsLpGEcTgP0lqZub5VjOb1Hyee65m3NWeVXRQIbW2fxtATm1R5r
0RzTIYZ1LmLgx2Q6Yr3bEEYHqjguNJEEYArSlWAQwNnRJq/C7ZLlKr0j2huJvAOZJr6a+kx2R6g4
7Tv6OiCAGSNn+63uQO5tIyYxF1BU7PmymghEB9dFH/HMBVpk71HwAgWsMt9c96ObphfTEPXVfezm
pXPMW0gVO6LjldgTIIMvGwUxQm0csBGt6aQ0oBGLACenQm4OJrBIYPuyk/IFmwYSSQiGiReOJG0S
3KxR5Z9mjAiYHfkjvb0HiYApXphl5Z5hm2lPPV7glEGNPQCR7qRKtlEBP2eTwCr8Csoy5wCcVYz+
ZN16zskfxmZ88UtPdWcZFU98AmJTuxeyq1PvdojTMfjc90Vm8axifzgLIqCPx75LAaix7rV/gC0X
f1Z+n1/ZMrYIIaqK9qvNBCklw0GRhrn0HgOIMpGt3I+pF1UPSkcVpZPdgq2Ki2H8w2MSgDm6bLPH
diyqeNtokh1pZIvmmmAR4mgGJ8rnUwhXBNJRh9aOASYF/2ksM8Lkmi5johjzNj63oUUIiAV5/q6D
tcQwaKqs63IuFehYygImhxGcSBfGgLtpGkwrWF/B0ELHkc5WpNGkj+mU+B2M9aiQ+NIF/W6m9ATp
drn2620OESnCDl/AHewbZnUHz5FKr4YPnTynnGoo3VtQp5cuoH99jXwhP4O4ueJfHSAIQB5E3rwA
+CJNo8E29BJUfDi3IorGAMnonNG2d2DEXoTMrAyArYwkAQVNwroMlE14X9RUVXBOj77zIdbaxN/w
EZ/tDT43New9gUvhgGXJITE06UPwHp1LOqETz/gVUrvtl/OMt8U5aKuwoQoPzdSfkwFAdxvsrE8U
/dy5xZmyIYOCgakK8dTT+8YiFnppfG7zKQftPNaUvxNNIc4owRyrg0vUa7AvhQxf2daUfRW0YUps
DvD0telORgnOadAfWdh64RfDuJWwUatGvDgPKbFm/JLtap0A9wv5fuFORhAG7U56BLltfYO1aB9r
L8Va4tBKm6extLeJYxDRLzJ0q601ji3cmonW+nZxJIdCGQf6a2vphDQXYOLjlgUVcMaP3fEEC4I4
DTMzjdu0Y+mnByy43pechPiHwsk9ZsRWwKtYVdq6kVYCaVnIwoybCqEtilFgFsV5VQpL4163cuZm
rQfkNcyMEjujJjJYaTUW38QKftz2sYNfoxvq+TWSqjPEjbpjtC+1GtjbQfyjRLcdzIvAybphL3Bf
V5gE5ToWFYZ61SBU3A5irARRXCYGUZOY4HPUN1kDwqexCKvNnJpEnmZMCItu8/mOrt/cbINO4s7S
wsJR14LduehRvEbgSzrvU7gYBgR151CYdikj8J1rBgZVdZmM6Iol6R7ZspQhf5/Md5gYMRHbqDAA
QlIAPMcGUSFb23RwfJeNTZjTM74sh1ce9kuzMUqHxEb6yn3PQt3wARxd2lqdQRC5YeKoBHYQoywi
WvkYkJVRgJjKl7L5AyV/CyHabZ1HbAGwi9tKqHNt64KxuFUQCrj6JPdharrw2gXyBfY0jqaIA1KF
DezPVMnBFzbGThWWxYHcikTdpomt0psZ1gIGyDSqCazU39MrmbeSZGmxv0PrsJs2uyq/R15Waiym
B/E9FbPFqVtce4W3mCPa12KCHeyxdupsDpwLIkvi8kJylugfmyLGaYXHYk3qDEAErJkZWQc/cNPi
VbKXQ/0975Mc5bZPL8X3QFCNPUfyfRUqZPSn+ZDi/0L74TGxspjffeHYIvAkLQjN4ROPSbLzLCBF
OR/E7mjAO/in1RYDjK2qETikFIcSQ+2A4z0AXIYklErwWVn4fc4xYyLSaGrt0BVGfXQXDblCiTjE
hCghssjLg06wYqE4TsFN0PgB38ehy8VOqwrB48e71e/5ZfzzvnO7DstrX93ZFs4dfCj+8rnNCAjg
DE7QBIF12rvXTErPfXBy8JLZoS7TxPWKbYrMu9+6aWDxhYLtovdjn8CJG1LhPs/Utiw3gTT6AHKK
EJmYpJr+YPK5xxKaxIvYhmSw4CgK3un1g89qpxn02Gy76jZDxE5MH39zyQbIp3FVq1rXtoZhxpJv
Ev567UyL3NBTSPcQYIvnxM7YQSyL9J/N4HJI3DCmQjSBwQRENB/1EQ20hTcJzEFfbnHJjJ8V/ryF
bViM5Ms5MngEnl1Ve6KTBtw9VQlArmrrHIz2kmqzn0WkDdnKpIxsKoa9j74lGOLOxsLVxrEvvA3I
aLY3blUBeAZGXTwLketiG8GRA1wRVc0paHAscXWGMxs1TNG9MxZWvfPqAnYcMzpkZlmmzFfcsQGo
XjJbBEum6DSC7CHk/3HD/lOH0+6tLTUt0yWCVoX02h+/4aKRnwNUFCcvSThL2aWz5jY5TdttU+D7
lzMknGbnawuHMmBFdLF1QRMU7XUosU5TDv0xWn2I/IVwn71IiyrYT5Wf3U7sdPIpzrUKICWEHUsJ
8FK4U8jmEPyEtnXQGdqAA+oZkuzx2ZKxTSqt6AGs4dHZAQJf7oamQEEU8zG9DC2TpufZGshAslxo
P8lIJKQ/6tLcLAqP49QNNoL5zLPuAWRk1j6wTXCIQYLAozXesMFuhVbZL2X76sGwvzVQ9lGq22VF
MSwCRSjqkJEfXDsNMgU+B0lyFHj6Jqg7FBp39DzGrylJKt8qaYAq1FbH1xO8lQCv7UwNgYoRMEUP
HVUvLzAmEmW6tfFYogJIQAAm5yvQIznPqUn1RQqHMXkRa97B3ZzEyAmQfVQ2OEenHMonzJIj5pKu
0RGgzKme5/4ma6yKdxJyT4f9FYodAcWdYZMnFGBansaQt2vNm/Mxvku3AuXc+/5z2hXm0aMSXN3h
YQ9gcSFShZVUzP0WsU8UQdSD2DwtnNnBii9UIbysOWvOHoIMnZPw+uwrkZ+dh0s/WkhK6IZ3zC+Z
2RKzSDpPFBFVtJGWQkjk1umaJ6DKhgz3BE4k4NuI+NumDpI1S5IDMOA3uO65a38yBZv3to0quz7G
YTUAM2/AsCjgp9cNuS41P4MkgwWGf/2eDkkbHxGil8+gSl0yyPumOpTSy12gVUv8TDqMJW/J10LN
ssHd4svXIaeOe6xqZmRfSuj0zr60RkVi/MTJe1NOQ/CUSU0geWuYgW6YtPf5LiF/0RDmvizeRR0O
/qMXiGE6TpwE8fgZmgnxnUU3o7ggdDEKiWZDvbAXpkO9JWr15jDpZ2sjMoe4nH5I8Nw65WT29Jo4
j7e9h4pIKynE3nSTf/JHiC3oYXINbNSZlsdlsQagSnEH0rK0HZJx/OCqmflDtirv+VLkY2A+jfir
wWppW/l7zeL3NnRPkc9EaF6g3Ie00DZ0h8kyUbpIq6Pq0AtsAgJY32rYyWx8DGmnTeAXqD+GPuzO
yRDB5ThnMQoPzp9IJsehHf6wxkznl6PfAuQv5ijUR6afCWGk0h7udVfnLV/paLpunK6O96JVeEc0
ZsH7pUcEdlwaQ4wY/m4rP9L1A0LH4TYkCHgZg1MYosqlFUHfeeMj+VHX2O4hWuZRFYSXpob6zhvQ
kvcUSNlvQr8Wj1Yb1A1bKGfdTYe/kKNbxQuVwzCaduFiFZ848c2cPzM+oVud+Lz7eCaRo2mvqbGu
9w7pS2UUYwQ3g6ffwjYduw2Sa0ObJ0RYcpz4VMsd65LdsJ1IWtlbaR2nuyolUpVUn7z6osiKQRI9
e5yyF3upnshvxZVTpNNXXStQnOmU6/58lMa8sy5TF8colea3ZS4bdbQ5GlvniQP4fjPAvWE8jQuh
OkV66JtjFFJNbpUTDe6Bote2v9S1h7WzcYtS7bXdL6+Tytl2BkD3t1WyKmoADOkXZKqaM5PJdaSJ
9y5nK7my5ojYt4dsHjzeL8CvxXGUnEiGa1tGs9iVakGZ3C4Uqm/0DYqaTPIA9miqMd8cu5S0xXSj
Ckr1x5JTnOK7N4rAeq6wZ2YPzBRDgngSiZGZaFvfrrr7yq3IufODiXmLKkdIXlESjN/GqbRg3kGK
Z5sWCYGNYUm5kodBflkuUfLVV0Q+c7YdXqSJM/GZHIGh+lZMHL4PQcgJeuME7QrF6WTRPiAKk+oo
qqjPHoOeWTVNAFV87tP+vinnNUvX9A6gHJYGUhnOuoUFvyf2CVuUcCB5zl8w01wSIXbTtN63GLbn
LpPhe1OJ6aWIo24PRi0+BuF43q0nTks6x6ie4EM4o/De0sibs4t/l/+FIc+0RdyFQSR/awUNubF4
qAe+keSfFoDruv6FrgTivjmkA3sU3ejf/HvUTpi9qf6oz5sUQH1b2IY5UTHcxFjAHijMHHL1hgwr
8jxG3a2M28nbcM4qn37dSv1LIxXFNgMRvH4gvVz8MD83bJvY+KzMwKL+KFBJ0KHcQqGLd52NZOvX
l/rYG6YuZOzCCInpPnr/jzp8f3KnftUUbRwCBq9SztwQT+bpH068uQoTEZuJ96oGh+L98w11OBr6
NiuINfBCfU4N1Fyia3F/c5WPXlE82Hi+qM85mzNnFM6H0XBoKAUooFGxSCiMa+QBPeQyyb12H3bl
fJ33XnTdWO4ayW20f51KbYPi4rP3rYBmWfxmuPp3PyOSdLru69TTCz/8dUCdeo5l8TNyWh62Yx/G
CCk7mzeDqNLvP+P/yK/+jbHIDyt690f/x//62vR5P1//UX/9P/92nadf9U/Kq/Xf/1N55fj/sU5x
gtX/IbANrVKBP5VXIONRMK+LhfGpAORkMz37T+MQjmiHgSeTtVWOHK7OzP80Djn/gQYA7xiaKUYd
a8zB//3fP41hug//+0dPT/h9hv/fkzXWBe4MGzGDHfNq8J6vC+iHwQzn8TlPySRM0kqYi7pYWvCM
YAOq7YjK/R0dDi2rbiBA82TJmWjBtlO9fe5CmrSOLgN3mtmlmdGdW7EBSscpy3vPojlXt2PkUnDB
CC+PSSGbZeeB9v4M2gcJD4SO5s2n6fraITO4ivvGiTYgviVk1U6554Ot2/R1ROucXlrCWc4j0bdH
9nRisxpSNy8AvdnVIeHLPdFFrPF8+ntU20UMF9yT+mrutelOgPL6J2LmwBxBiaXhI4pGLfulyxiH
+GmTLd/mRZIJEZiZBg+wNHkiUzUsmCvEYbqfCCKjFQKGxrOPM1oX4DG+TxZ8QwtcNQfazsZDeTy0
MAkRYzaxd0IA37vEACdTgtRWzC1RHLPrXgfEFjvbBKpGgOY8yNBBL0bThgwtP3kfOFnBv5xhFKo5
adRmRiIOINDAnRyDyNzPYYp4Ei4eYwCbw+ZtOXR+syP9SV62Ldye3SSU0hs55DQHYJyA8qamdna6
kOJeous8gJXzLtC0J3Qu5+p5diw33ODsLa7JuInsrYuW+601Xgm1emqyh7iTLtC6MiZORwuzq2mB
fKldzJ6bsYqJtXTavE42ttT6LCEkqyYfTFAzZLMd8Gklw/aa7NtOQsPALLvziuHFGUeSzAwno05k
5O3NmAvylkmEzkRwn0tPvnkC7OhGc54iaMppnme+2ie473HD3CZcPi3kr76jC4+dbZONwRrjZtOS
d73UGbZOkdAKhyzyULuDsdcYw3ZJTsieeVbUAQTSoZ5I28fK9DgAfOb1HK2VnsrLOm3HiJyyPpro
nPgQnkkOT4PO/YMR98rxRAvZLddox8v5QN4shYrOA35YSywAIHkvSkKaO699XGa/uPAUqFq/DC5N
O10tRLcNLVPDWHIKnxNVbbIqP0sNieENCXYbnfvDzlZxv5+i4RIOh42wu2peCx9DiqYxAgvG3g3w
EtPNFEZvo5Zq506El6ElgKLNiflUjhxLtD8dUyFpa2eVwUo+0QbNrE99ZX8qyTw4tl5Pb3ssV/KK
rI62Gi4nGe+ckaZPzz2f5kpyGAk/Jba7b5v81EUhIWPCj5FgOAVtez3tCfx6hzj0TI79K7ERF3lL
oM4UMPIZvegraV7vFh1+tFG3Fm6hh4amy9Ybl26Tt6vIk3CwhGpn5850+Um7rnbVGL7TfaNOpLu7
QSKeYgyzd6XPiS4aHAr6qdhmCaSddiIwcenH/NXwe8Mw5URWp5dxp1g0o0/2ZZt+7kk/jeP0i6fC
h3Gd7I0c0GO/T3bKq6OdsYZrCUn/RWb1HRC1MwSL7qlwCuJUB32+hKQ999K6STPEXUn1eSVOAzda
QMrE9tpFtpOn0qmD+07KJ1+OL1bd3+AoYmLRX9jUVie/HQiNbesndnVFi71vv0HZtSBDkqrJWJTN
YgqnmWoguC9GtOiVMSDQ0inYAFNYm8yDocPjiT3dRyTfeeN3G4i2qwDdLFsChsVWyyo/RAFxsY0Y
5Aka6xc31+ZQ+ME7o8HySiHwu25ifZs2ZoSGQ5/JSYL4EqMFTyQUFbigLrq2m0Bv5eBTujlkctmH
onXtTZx55V0f9yeUq/TYWv+MiIJ9MSUvWeC9NrGqthLsKHja6XM/QYSvJyDy8C79feB22RUmgK0q
e1A6gV2cUkMbjdHkbsBIdM6ol3lH7l65eUzjg3n3+RDSAsR9IPdBaS6isnsIB063xIpelzLPdkO4
vGFxvK85K58HIL+PYzg+V1VaP+jWBao7TqTc2zTA8l6IE3kSJ+GY6TrSFZFjYU472bZ3uasu+8nb
9zRo911pFS/56B4ZKrwCKvLIvPZuqrrbIdKiiGPkvy+UE5Nxlke7rDeSylw/ddPwXpMkVpb5RSNp
uKp5gLvsvnQRfXU2G+t6Qny1YclV296SdwQRkq8gpiegX9PB9hzQp8vVCqNVY3UEpSMYaTGyKJEi
ZLxRTJeh9nresRyc9hRk3aFvjdliVgKvFu+q2WJ1Kot2lXknvO98JpzRddRZt9jWmWm8O/a3+jpc
uOc+woxS5DQyfF++U2k9+XbzTXTzeeBl+5lD525q20s6qvFR47Y9LI11hxsk3YSx5l2frLNaeefS
dP1rRjyqTPDRIa0kY0346B6YhdDXVG9tO9/WFbm1qezfMjuf2fHj6gKkkIUOZw3K7cShtNP7ZYgR
M3QByWTxuzUtN31feaAK/fNgDK8WJyroQ0RJVDfEX2CeU5tEVGx3aBt79c3u7fKxhwvpk+DMGJSg
EmPzC8Q4XA4u2JVq09JIbN8mUoYpJ7PQJeMi6xfnk5dBv8JjAysBp4NgTR26tlfTW+jSU4cR1wtH
N3sSFlYhYhq6g9wRrpOv37GRoWf4GA1lOV72tSrOQKTUlk/DbfDz4A64R8v8y7b44rTfhDOEbX0G
LKUQy34gMQtHWkLLzdnmGbXNDryl13FyouATNAXHdPni2aqfwn2Cci9yjpNdEjxxdBuQ5cUxcVsx
NceOXqvFeLprTgzBjHjixxOtuZ5Tyz63adHcTlCP7wCC2a/K5j3aSb4Vgk4KOWjTgw594Ayn0MJh
s6nrFbCOWTD1P5djUwV04MuJ0rjxWEN3BG1kwtq3lgtUAp4XoBnGHFPo00FdIHrInWV7MgXcPuM4
2EVt+2Q79VhZNzkZKJ1zNkSl/TI11Wj6XVb00Jz58PkCjlO7o+ngqemyQIxRb90kV5l3jy+Bfk7u
1/DBSqJGiyMxoT4jQZc2zJE8FXJItmgsK0AkBN7NGK7sQaHOI5e2BpBdyxANP+qShqSUhJLd2Uet
i/AGQrHrb0khXUNVyoUPzXVGed3ddomt2WQ1p+u7mVZquHU7VR+nnn71FoZbl780jv7S8yHIn5y0
a8OHySkIi4OSQ7c491ioe45Qt9oaCr4nfybAJLpn6N1ZLkB4HHkM/MZ8GbN1WpbJrCE8BqMSYlqB
hoPexPeMGbymc347ltHUP/cttrGzxKAU2mU0zUAKTzx0z8sxVFltRSeQmAIvOJCsORY34GAQVO1z
raPwQCSSgSuPpPBYjjX23SI0xfSZgVJ3n9R+Gm7SLnA0kxsJNSU3sfKuM0PGNSTzOR+PzVTZ5MgS
OELbr7KCUxJXKjxmgLpsXm/P2aExqOu9BRYVoKEDtAU+YVxux4wTzY43va530o1xP+NyEHHabRTT
dcUsgj5hNt/ApCehIGGCU53BeBbep2ykFYp8iHSPncSmGO/JjWpbHpqBdZ26uKfGFgi9mhcgnFDP
9LMTuSuZMIPaHJXVed0LYtn9ec03lstn0j3lCyRmxlh8sCo4ffup88VxLIuEVDgr7Rhi1cOOFBjS
2ovO31IdWJdTHLZnQVB6l6UZxtPiTePZ/2PvTHbjVtJt/SqFM+cG+wY4OAMyM6VUk+plyRPCkm32
TQR7vtF9jvti92PKVVtKq6Tr2RlUoVDYu2yJXTAY8f9rfUtpHHFd5cx2BBZ0YHiaYdVyu0/seXbO
5tHVjx26Gieqy7TFVSprL6Z7S8E9if0qbLJjW2AmcecoO3XzriAEIG82RmJXtw3RNEEDIz3Aq22e
o6XKyel2uhNUFul9OjrqmdJF8mc5CVaJDmv8HzlxLT9ljQnbR2eP8Kejw061pHe+UNPENy9zYjoj
Qrg2WuV2LHkSfQMtFCMW8JhnN8lqDM0jaeNpKK9sAK9IyIsnvihPNS4fv+lysmIq4aK2sbMndqvo
qqTSgiLJ0uNxrJDANHwltzKhH0Gy8xMOnWErs2I6tiSJDwFKKsy93Ziuk4gpUYkye0tBTN1Monfp
W5cPfHDygDyo+sGcCE70KLsHRR3G97VajCs3b0+9jgQ8gy6032Y1GxOns7WNhyUYpVlPZo9H4NZK
Tomzitk8Be5km8ejaH80xKpsyAmrroZBXBZlX5xFpDSwGyOUMXP5imckiQVa4WRsxQpPX+mDMO/G
pLsD7BlvU9VU1oRZbMzIKbmNvb2OalU70SIPO4FIkudCLltYp6jOi1JDbtdppKenDUoWaqK+PpjA
PM2+/sKVsDidvK4/qop+Yg+Z2lsn1ObdUDT1tgulw4X3I/KTiUZT4rTZi0D1PzUYajBUJv69BW5f
gzngtyw/8asKY/4FggLdqQHOamF9Uc18qcLo/IHL/4sy2zTRfS+cnl9FGM34C6LKIt6nLAkUaBHT
/yrCmH9RSQSLRQ0AaT+Vmz+it6CUpsjyugijYtnCXmFzPHBRv6EynLzR2RyH7ALSpB6PJnVkKWPo
lept51ydXHYrEQKKsU+y+JzWTMuL0tI727K/c2lEQ32kq6rb8taBCss0lw3RcOFBzI1YdScAsv2o
E6p7UpNKSZfC1OHyk4cKi4D2H4nMsS+wySebTHdkeuxMZmoFtZpW5MWX7EWDKaoWKWyiMhcWrTJp
fkUuVoz/fkHoI5CtCPDFfIG8gyiO1u/o9J8Dz1a+zkpis1zrWJuzCHUm4kPYmGVpgpLLKKBTBMgS
SbitCpPurTlkzPgQ7Jz62FTauPApRhRzkIY6s4wxpB5yG3tshU9SzND6bRILY2P0NhtQW01qApVE
Zk/HZmnmD4Sb6TszNitt3UZ5dCHn1vsWa671UEWt+70OdU8GzWTRqCfVoM9wh3ea/RDqHPJLpIHj
9FNzGIvziRCDgtSLjCDkskLhuuoWK9LWzMupujHm1CbstZ4HfZ05s9cEDguSea32McbgFFb3fUXw
sXZDWk83n9N/6M48O3RJNW+VnKVRAjz6JBehaC5IOFLzJZDRbdnp6dmpblMc96tmGB9KoqI6ZnQ3
pjnVj2V4Tzm7J0MYxUZx3ISxJIsJLqGxFkkjniTEHM2fibJ+ju2SznM4yaghMbiNdzl6oD4o+Nis
gdNOVpDVjvWMyJNgaJqUrLoWdwdUujojjgvzIP0xlyym09QiZoauCz+zAf8tRqZVwg98dbJ7jOxd
wZQ7EkVI9l8Dg5cqTtcctxV5p3GvJGz9hyQ5JfA2vlbapPmJr/Suhb6Q+XGD4j7IW7eGbZe6yU03
UHzgDgFTyXNtNABJSEkIx6wbX/RqzKgNgY6ffGeyrOvO7FMS49IOkHUSw3vx+xzhKpuHocFSNBbj
w4jyCwu+6MpnvVUSet8GbT8oIdZ8JXK0D/6oaQnSb6PCcpqXPdt5BCjyR6wX4XOI3O0Cg6X2lKhs
MzakcbDCKTqcEbQceXUITnCc/qgeNYcMQBEmqzQVxZcQ7lvts70yEDWTaPnNVKz6ojespYVG1QnB
c1+57UqlK+mRYCUwW8VQLKoTvZVo5BNVr5Igshp6XWqIbR1yMHG7D3kG47EYCCU9Qsip01p30Rkx
gAlMAyktJrE2wDX+7Fs9uxSU+VBKyEz9LgTIjg2f6BEpQZ+6D1An7KvWbj2Uk07Omq7WHOSKudFW
2xhN0gXpIyrJIzn9Od42J0Wc2rrRD/aQtC0siUGMPxyQ4jTCxaBjGcvuMBzH/G6IIxgMhh5jPUqr
PHokKIYn4+VpYgKlVYnly7q5T2lHR9ajM0wzZUVNhA+x4QrmKC0S556bFneqzhHX4cJJm6fBiC/6
opHko9h2l13L0ZSAjVTFJlqQ9daxqcdiOFp8Fe06kvaYg/obgJd0oqJyKurUxXqQzjZZF4VCxr0X
FjzKrMO34ys02WokKaNZQMVp63kDRgGXfUREIVfowW5YKWYFVrbISRUn6MAw/Qp3NYuC2a3DlSuN
0N6AjO4fFdWpHgtT6B2kb6VGpgEIiVXkmOCUyTuXfWveRS0Nd/bDFzlhRk8NYuzTeozm3I88q2yp
uNVjvWps07hGETJra3vUzdAnvZNIEzDwfbXqcS3IVc3rVvqGQWEsCE3iXIPJdtNh7Th1HV+EsRqz
WusyQAe6E10nougBXoRztyl1wZQsTD4+7pQrBWUu0RTnZFGX1Sl4DpI7xZRGyEr5BHWkPEGm3rCm
ar21TXA8xDHBwOiSaCSfSnjONfAJyPCknBEBSw65pjKex+QxSdSkC2SDuBxtjJbcmqbdNv7M9vYk
LHStWWc0Q1GEmTW1JCZTlZqzSjXOnwRYQL+lxEblU8sVNnxRRaWwSvXiPmli6NROqyJPFPwPEpVR
re/1pPLQFXbZAgFJVDLp8rKwHuMW6HLQmn3WraLRaU/mLFTZ4DuO+Z0kbBAofOrTR9eiRl5uzaGx
huE+hG+iS9+OpfYdBU656+YZ8Do9CWeLoK3oj0KYPktXOt9Zo23d6eTBPeadLp9jhZkwQHZrf0fV
CW9rqlT1fqwwjKIsk9VPMyKofZyd6jSHjv6VUKzu3EPeWvlxWBmeX6Onr1bsAyimJdAgridqGV9Q
aLA5LpwKWCABnM4DJP2h8oHMzdcZK/GfmdL2J3SXkoQKtdkeDXkKQIWABe/CBHXKqlbF4uT3OCFj
H45UhV077rWt1TmMmW7IyIqaeWkSbN1Dj0466e3bjEoDFU65YCPy0GzhLKURGZXmKCFLkI2pnsek
mj43I9xWUBq1YQZWzg4VBMpSH2/2tXLqGNTNlcgdpgyH876ubmZ9Ynyjy9DG/ODcUtalXl+Ml/Nc
WNTiCX3s3LPI0/rszI6UHhMDM2dY3to57pfV4KYmYwA+b3hMNpCk6O9FhYosQIHmdiUReWkIBWVe
rND+0UXIbAMFAtud/LRsY1o6zpxqz44bDcN3baKcdlblYY5Bb9/dQPhOp2MastBYfnLCXDzFxlOU
I0QNDHUqGhrXNqmPaLSXzss8tmq4bVB2xV+gmSIEaghsT2/bqS+XGPuUcigCjYgmkM30Tnjjvjvk
7TtFMTaT8Cs1ksbAtbR0k6qX1lL/0miqXtpOct+DEhmGHghXtNaPppdGVe/R5R58C/ufewanPpx+
tsQzZLuGCQKej1G48hyOSyXPw32zLPYyjc5ZwdKCPtq8b6rFQ9056NFSnATmHFVoVOHeRE9QVmlp
oJEj02hMraINkLhyonrchQiqQ8woI4WiyDC/d2Pb5SfRvjHoWB6O7KXWohyV++ZhuG8kkl8/O8c5
fSN7I/YdR4Yp3UdjBuJ/T/iRnhxFwmElzEC2xju3Bxnrl5Y1UBYEpyCcRwLOtAcMGaN+VLhd+FPt
QEwclRgqJmYJBHV+EapsKPWZwbxqexKhN65A9HZc5jKbtotrsAsmFQ5gQMaZaC9SJp78NE717ofC
KvrcBU/31Skn1dloSPOSjSabhuKc23vTeiBcRA9mRwPNUll2ZK2oDiwprEzMu5qYSGM9dZpaB5Vt
RfQxubA8cBQDX7/LSnv0Ze0I+L1MjRurb1yGOhkhZhAZQ+9etBAU8DS5uVGtTRYd4qjjI0/5NNQR
x9u2q/4UpNuxgPeSkuV3NgtjbXc6umog6hnUNs0hdTRBGJUfsTIwl97lSG0EsjsG9Zrv5p3pJUDb
eFXFLY2hJN50NC+tQA4DRCOitYi9qZ0kXdqH8c9SJyI2yHtsSz6fyOm0pR6McpwVdbvCx2pGfiUb
+luNsAfPlx5JASdaHHGLpaPGXxStXoRkNg59HCqSiMzSgpmEUJxUzkujI6hgW1oVWvoeHW91ag45
fuIJCSYZuYNC7Ko3VDV7ej7fOII6ggvOifNAZlQRraqfZl41Ub4zpBKv0aP2IH+wmCiUK3kKNBfs
zFqb1Yy3kcp/mdNFFXHI50CiT0zrqewC6o2TQzxCTHFebbzhuVdmkhdoF1c/0HMQZSZozaZPdY4r
AfYRpBJtPTVJDRjf1ppqDkTl4FWloNraEqlY33aj8GfLqbV+w67Ds/KVY0WEn/gl8sFwPU1GqwcF
lgDvzuYjGm6IoUjU61hOoXVlSTSPbaA7yG0dJIIY6G8JkEyB1UeyLtr5RYnzn/LBf2keep9/Xz44
gpz14xtipqb51r2Rciw/91JEUCgIgFeFRA+rhtgUpGH/rCIomv0Xcg3shygz+AdUi3+XESgxAGrU
INyzsNGMV2UEADv/4r9SRvgjhM6ix/q7hADnk/ddZ6rHw4SXnTr0Wx3HKLCGamF6EbESxgjdtHT7
pA4/MOSHWCsq8k4lbVvxX92my5cDvBaQ7Kkyh8d1KZLoKKpYze0Nua/0I5TbKtHXyUUcrU2tOu/p
U8ZFW/pyOLMTQnYJ12rCJUrUyB4+OfTiLj84NPITjOcQjTC8/+YpJsI9R6RywepBolypRb9OvXLe
YN9L7yhCozFf2izJyaQNzTYfDUKhoHcOwNEMqUcvpbc30po3d+JtEWf/BEyVEpOrWwsreBkCr5U0
2LEiGwngxbJl0JnJCZ5YNYgiY9brtKqZYjz0ubRBsBHgVGpwkRds+gPNg3IbENZTToxP2IovL/W/
PbF3RgY6NJMBa2DgAwL79rxIklLscfZ24Kw1Kiy5y36B5J3ibhrbkY9YONfiNNJF9Rl6dvnFB8/H
NPFj85AW6pJ2YGK3Jtcs4iq6UBkET5XVVU9j5dmrkP3ACfVn7UuP7v9S8UR1r9pp9Mll8zL+fnRo
u8sVG8ADDnBIhWoi+Wu8XRrJ+J4Nb/uksxfdRK3+GZforX7x5cGz0UeEy1h8CaJ4/eBxHo9iVsJd
CJrzztUacawVnfZHQr6Xg1iUIsEVL8LMQxYL9jcWYqGxi0LC9nIzGu/GSFXXLZETdx+/V+9dDsAX
4jMQpql77dnry8l7HTenkV1QC+tuRWOLC8yYYvvxQd57OsQKMF9R2LUpzr4dlF2GS6LJk4sSW6Lw
hRUXW5Vt6HVatdPpx4d673o8pJ/o6Ba2x+F7SRgnEaFJdmHKuVuT8RLJoCD6789UrC8PCJUfxVsL
0yMp22+vqPUGlk5Zws3K5tu0QLfWLMuyj6/lQF66P4rFzGEYvM2QxQ9VrHRTZY/n7kJDvC1hSeYU
XoUj+nJjukV8WxpFezPos6WucHViKGhSt8D6XOsaMNGeCNBPTuidm2uZSw4L0jsXj9XBVWNUIEYn
d3dNW8qtzqb2OI5Ssf74qvnkHr7KzKsoFV2dKj1k/re3toYSKkOh7XQdFQl18s4nJuhLnGdPoyc/
Iei8c0G2zufTciCoOKZ6MGmx+i1oE4y7IcyiLeIMSJ9GZH32rVh+y8HUiCaUcUKZw4YmcjD80zJG
j5nrO2/q9ZNiqd1gzIgxjqChECauXBHqOEgqAhPRoaTWg2XPylqaqXE2wmLato473fciDb/AQO6B
zaLKCgwlTa+tzis/mXqWkzk8WeBaSLPp5yNjPbj9ZqfXgobBztaxws5YUZ/Y6oB6ngjeLqZIPVYH
1br++JG/8+3gw/H3MZeP7atlRRurY5e25i7VOaegbhWdjLiYvOOBdPnYgALjl/libiZxeTqDg6xc
fXwC740Dx4DvpWo0iCgXvj2Brqbax6yyc0IwImQRNudjHCefDLalu/TbrXVVoCVEKOmLnfPtUZpK
Ezi91R2LCsNYd2OldyvAYdadhtauQFnZtiir2LX3YB5KIMvSdgnoIj+PcEMjR9fdYV/MPnmptXde
OETG7NtQLi/L1oOXYNZ0FisoBBjD7iqUVXwN/TV/opqlr4mvTu4pOCGGaxrK2nzEl+q6pZFa2Sf8
k+dd9qZSHiHgXZSx1nyWF5QlP348+3Xl4aD0WM+ofA95jdyDAdLPljc0nrrrklQ7QTegL0HhfX/S
9A1FE2ukgyCb6tEm/+9UyiH5QtYy3sdENDSvctbyazuS+nasy+ykxFR2+/H5vTd8iC4wiBcj+4fv
3NsHa9ddo7Jd2CnSQryDCM9PM7c7//gg7zwmwC/QPIkw4GkdfkQjYq+p5fQ7+md9thKtGd8VeHX8
ZA6RP5UpapKPD/je5weoFJA21nWQLN3ls/7qtaznnp6D1uxGtWtPtTajKJ7hmgewol8OyJc80Avm
+HWgVw5cNp2UI8BD/U04oxT/ZJC+c4d5MXVeHncBhDkH67usQqYYu3KXRwri06T7qepj/snSQVvW
7AejDFcKuxsEyqRRHW4x2lI3wixudoXUrYBCI8RbScJviMpolQsqwCbJtCuJMQwZwAQ6rIjCCoz+
BPohmKc2BiMm1U+ewjsfD06KHZ9F41ql6fT2IchWOgjr5G6I2TdQO3/EkfVjcNUn7JCgIOajxjE+
+2C9d7eZ7gw+iBgF9P3AePXgM3QijVVB3Rwwdym1RJiXmlZgah7dSVPjPtQDl62fjfn8RVnmTaO7
QpmzbgkXxGv/K6vm325q3j2fZXJi8GMSPATdzbSIgIaUOzgzcstAJwYRkNInV/37Qcg6M/kO7VcE
5qIneD3alTKSqJPErhj1+I4GRnOrxZX9yUz2zkFIjcAoxDyxxH0vQ/DVna2QXRbCGnY0E+WzMdjZ
yYwl+ZMr+X25TWgT9FneXWJqmCreHqRUQINb9rBr1UG/qdu53RLYVULJ6i1ATp9MEr9PS+xSDAcu
LJfDrHQwPicEv+hq5M7Jly2t6ZrRVTxayb3RjOO8HkaXLIY6Ne7gi3RbZTSTUzuu60erY+srbJVk
ScUBcUE3eER5OLRTlq0bo6mH1ScnukwRr99u7re14MKWkgmT9W9TiGWFiPz1nRx6yoFL68SiRWOm
F5ZlQ1p3GytBpOh54AftgWqub5P/eowc0Pqz0CnWmZwJOweHRCjKON6hCyczRpAMYtrZCAgC1qUZ
pfhE/eTBHI60ZY+Kmc/ScFBA9Dqklk508BWwMzuyRSnjWlp6YU5luvvkpi5P9+CmwgsgbYXljM2m
4GBHQA1Kg6ckdnYhzfwIDZhzQkCBsVlc7otOwDmSQ3xFtlV8icdf+dF6wqPbbauPn5zI4dy9v9y/
T8Q7+EAkThTZetXuErNpzvmMlJdCH7pLVR3OhWLaaxFN8V2lYTefSu+EBmy5xhmrHTt2pGPn0BWA
gh+f0nLpH9yaQ6MjIRYY/UO5o5hNr5FJ9juqwBzZGkkCYYaQptVMa51luH9BCv3pbLbcD5LoyAHS
IVBSrHg7ByAMAvNhNTun0IYARBorangFn0w0713iMsVgdrPQUx3CJ8PZpMI+ix3UCfBDtol3efEC
0WDbIJOOH8QY1UcjMsyjJk7UTw7+2+d6uUS8nczYzlJYcA8eea7QGfBasWsaV6XBPej6WQG97sZF
DLklgZj8CHpYpY+AG9+uQGaegO0zoh8WUZBOYMcD0TiGRmLFJ6/eu2cGv5L3m42yw3Ll7c030pJe
eN6wn4m807kvWNYnvWlj0UqVByY7zSfTxdl6pakGdkmbjaYIJKYwva4ycClVUYtvHw/G/R7zcDSy
pjEQvRF4x3/enhLdMLeyjXbX9pOyNDvj5lFLGscNDDdJoCTNSXtciakR65FqEaEWFSa9lSn64YYs
CRSYSp14dGZMt7d8Jey6ozSZ6AAquar1JybZ5T8+OeN35muX+ZqZkjmS5c/B1MLXRK3Gqtj1ThnN
ayOD/xe4KviSVTI4Cywza7FgoHKKBf1GR7noBkKAfZ2lXf/Jnvi9uZSCB9M2cHD3N8WezLsxsvt6
pyliTnDPqEhOEKj3n42b92ZTRIauxoeKlYi9fGtfrQ5y1yhTPVkuGRgDNuFCPmUVKiMYfJgzSlEh
JqEhNwuQdliSVrksrJ0Nn1APVCP746IqL5hnoqHUdIA6y4b17emgT4n02fXOG3fyziJEdle9Fsdf
ATgONx8/7HdusGeyt7coqbKJOpy9nTg0M5rw59XkjFuy58DIZEI5+/ggy+kevALUIA2SdJkSKagd
rL0cVujEsLnntezMYwK0ulVJMfkqy2oZE4RT5scfH+/32RHJKFpTzNiUsgBRv7195Rz2BYuN8ybR
mwcVFAch2uVQ1v7gdib6HTWSEEaQag7MQsP0vcRNnnzyEWK+ObxqVmb0oZZYNvzF9E7engW7qXjs
uvocsiE5ONnQi2gNDKF9GOUCTTHa4c72LPoTccYS7NmEPKOiqxRtcwnbwURlGBE3c54WIXnnhedg
Vp3D2Ou2EDEQSutaNStfVCT088kkcvWEuBb88F7XclM7aXXIn+YiIs3SbsedNtfZDdBS8UybAHSH
hZekDgAsyEWXUSLEMkcl7tdW4ShP8KyyK2AWGfpPvpDPbaNGu2oYp2fLbiJzjTwCiiTOK+d4nJBV
bKMiG5vz1u7HYSM6q3ieUPEThESJNF1VRtFdN6Ymw8DL2Wcg7NbDbqMidMKOpevZd/JTRASqRFOu
BT39EhRRU7KxZSmzzdJqeKxLYyLsXVfmKqiAhomV0xvGV83AgunDdKLxFc2ze8GEWomAg5NAQ7+/
7E7G1Os62uhGd9yWdLFwPaYxcZ+TsAsTdyBeU/XIqz0NaqKLhAj5AskwyXObqYTREBxEWm4sTb4j
bDyncmNkLjCNypNucVSQWuDhjerJZEG06zp5hIhTtZVFfNC5sFGJWj0PSRmD2eyNyUheneKNl17Z
u0dG2PDXPVO23XGDVeBnmSbq4n4YxshHFQn2rw2jQfjqMhn7bj0U4IxcOe8KA8hPwFJOZIRga7q7
knY+8gCzHMdWqPFq3rXQ2yhxmWZ2q/eW7FaEcUAtqsKKFThyfKQlAk0m8sU2QiHX0w9DUuNF8gp7
FZ9L3c71KxsMnrYzG9zAmFB6GyqQ1Wg5tu6uk8fQOOZH5PkgP1s9btiuxkUZBtgYaUsqeRcTee8l
2o9GocIbzsr4lTzCfD4p1Yp6Bdlj8rmyM5y+IpnKIkDn1eYBwXXVTYvyrFlNhLChhYTEoZFdpFmX
EyLL62gWjCB1ykXjdwIqLTKLEdpCJb0K2WFfM6q9sG5wWTcuaq3BAoa3YempRdR+jV7345oCK4rq
KaeAMGiTt47QJsp1XCimcabnwLtWdZVG38w2bklUM0rnprKn8daYdLvYmOTt9Bv6YGOMOmfMbqHC
EhEr1SyBOgX26LIPh/5Kq+jX+R2fe1BVo6d/t7OxhgXZe/q6mJP+1LGM+sjIEaJi4GqOK8i6xja0
+DWB8ELbH4Y6vbOdCfFs2Mn4NhGldoY0VjkFwxWXOFY05OSFW3f2tlLK9rbtvORibMMGpXOcMLUJ
ikf3Lcw/I8DL4+Xrbh5M5hCUhxG4xx7o6X7a/Y+s4b8gvb/6Av1GpuDlRkYd/+M+kVFS/mPb5N/K
781rfcP+F/zSN9h7WwOvGEpo2rVgtP+lb+CPqPaRS0Khgrhp1WCd8k+bhPuXY7LhX/LT+Zbskdu/
bBKa+5eBHGLJPIdUYXq29iesioPPloWIggK5SVuGzToJzQfr1WmWsh4bGwSNKWvs5GNDIBuUxPmo
y6efr27T5csS4HUz/6Besj+Wy9eRFbuJJ8RdlmWvll30yea8b0hMbZEoMTKjFOecWi8ur/uPj3Tg
/bBeDsU6kp3/Aik87FOPMwXzMOGysAoGLD9Oe/eeuEoM25OZbQq5YFn7fkv6ucIEWT+wHlrNoXoZ
J1EFjOFnH10rRDGuLViqK2h1TUgSj2FQmu1No1jH6erjEz7oBu3P17NNmla6zXLwUGhCcEWBLFbz
Vt2EGW9uBDMasizfGWbHrzUaZgo/tP74oAvw5PVKjUfPWpAKFgoLmquEqr99IDkm6rybCm+Fftti
91pdRaL/metefmWP8nwImXkKZajOgXqPwWhoa3OyvfOeT2kJ+GTRfWMxda9iE3AjY5lZGCQkCvO6
v0ewOmwSDfGwDTyIjQ9QaKso8e0DiQO1xr6irm4GaV8BjR3XrUklaIpnEymbG68tJznKLBWKVAFw
UtujGaXXrIqoXjdVnX9ppBIYY598snY97B0tt4QFMg+CPqKO+uVgjEq+x0AbWhSZaDdXkni8gMUI
uCqQrAnOgBUM5gc2mjb28vBMDalxyBYqXx3Zn2yGDne3L6dCaYHFMadEhtfbpzNVmWMWPRgJ1YPe
3uN2W6FcR2dc4PKdBemKeQ49IAEuFmumD0esJbVWBsBhvwy9LT8p2/82Uyx35tXpHMwUntlVDr4K
b+Wh4cRJKiJCt6QXGN29HOb0kwX1wU5lf/GMSwNBNdtS6zAlKhmJazR6GmVChOichhZAem33n7wB
9sHm9+UwTKLMFOj9mQjf3uPCrKdcw7i7ypUcu1bjmee63pxY8Lin0TVO6hjFV6hZJ5NTQ27FVhBb
x42dQx6tQMTi+LiuDb0MAC8fl6Xz3YAN6/feeZdr4fk84Jxhbbghra9fkwp7pJiK7cfTsnDvd+Qv
9oGIvTtpaRdd2Jintc1ad26yGic+PWoP69W6Bm8PQabdadPK1ZIOEzym4BCmKmhMB3hPFvtN58a+
OTYSdnD4TVHT7xkActgm4swlOlFhB7FyR1X6lsd0kiV3fcJKxLUFBZKqmQMOFq+z0sXXj5z6k3v8
7jhe5Ayeo2kQiA9LIjH4YArwubdyEK6vpzFguQUOAFHqcWspt3EfV6eaGtsbe6INDal36qdqlfQZ
Bcz86eMp76DLs3/ezHUoSShS4w9cBvmrT5ADKaZ1w3AxFXPLjGYAW6sC+1CfvcGvydP0a5aBn4zl
dw9KkZjynaHqFPDeHlSdh4L5gYOW0WXftt6GIkfrm1Kck8tKxnOWYoZJHz++0ndnMnYcgKgI+yGC
Z5n8X11qOaBCQszAlx3EfEP1Ye1OY3aE3w4FLfBIpem+Omwq/b5yvsJnTU6L3jpGX/1ZSslhV3l/
03m7VF7npbBz2OYKWzKd644cWDo/ZjAVKug7FZRp7AwF7CWCHmbEZoGIRnkSSkB1omndNfrcXc2C
5MS18ekjgB5HXJQf3yTrt+8ukxrDko8fMUj04Q7GA77IKGLywT5TPBooHy/yaTdhtbQGmLn08Hl3
1Bq8j7ElxGG2Q2w9Hfam3kq6dVqg0MYy5tMe6P1JZ29d1d5js+AR8iYugtS4TnTZEPqaekejN/Pb
6F5D4YUN4XZ+2KfnwgVYTmrc4wjeI/JIkLWzbzYsclq+jI4xP8uGFIU2IFCSoIGVEy2NbUdQ3LDj
b4iacALNE9QNbT5zogsCRcdAKQrdL6PmlHo4qRaFQhOfGx1FY7qyJ+GsEgz0gSbyqyQzLz6+oe99
JFCYELDn0HzmDr0ddFYs6rILHRe5t9cvGK0gctu13iZ3ia7Ll5nlPzsQhNXMIf9eWH39f/8PjYWq
fL3n2P/Iy57DsthXgDllVNNHM9EO/HPLwZ+gSaOWz4xggy5cSo2/dhyKrv7FToQeuMe8CLluET78
2nIouvYXHQ6W0YZJZ5GtjPEne459Xf7vCiELVY0Nh2kvKadL4tPhald359ZOF/BA6WSxsnOGbKgC
l8B1ZUUejO1sCPNkB0+BMg3J3vWYLUOdrN1TTZr4IXCdztQyQhgmR0pfYWYKWe83W23U4R/0ok3z
E0dTlt457rd2NVV5Z/j6YtbxG8RYxDTLWL+kOaGUqy72wA2bxAuCPikc+T0yUw8wNaEx12Ezp6DN
zNHC0px7EHaSAeutGQ1GF5BX9NB0dvUcKYkD61pW3/fP9I+G90X9o7xp5Y8f7fm3+r+XH32u6kkm
Udz+z9t/BVD46zcvG9Y3/7LeYxWvuh9yuv4BdoIffZEELH/z//cPf8EZb6caOONz1ZWEFl//gFT/
ZhSi0v5o4N5/a5Pnb+U/AjCPrwfv/sd+UQX0v+hv85FcREj7Nfg/B6/Gn6AgRAzMYs1BoP6vsWtq
fxFhStl1aY++dQPs/wgNP3/fhTi58Ab+efW/dqwfkR3Nt+tFh3069XOHRry25HvhbHs7v8Evw27K
RghqPvrA7ioxr8L2WxgKENQrMEKTeuSMN0ByU+/4YlPU11RpdAOfbayvLAOKS1FvIPPzWRG+K29L
cW/U99Z0Fw936ryLxWXXilV6BAWRNLQjOwxw+jHEXGcXjWdOeG39yuj7o0F2WxX89+1w2t+kv8fa
efIsq6b62R7+rTdD8n/JGFRZxX8weQ6Ua769GX3LD7yMPoNJkJFnejzjvbGE4fyLaeGSzYzonhWs
ylqBsfmv4adofwEmWEgXrKKQNPFPr6ZOQqL5bcg8l849Hac/olqwOWeE/T13sm51bN4PVITwMXDL
HM6dFfyDqfWcmzaLcYUkHlh9NQq9ragHea/rLc5IzwbJZLvVVTlP7vmgWeOTSqc06An7XZGjla0i
mgc72fbjoz6Gw81EqMetVRn1psOrtcVgmmIK126ZhOc7YFpQiuMmugrzbj41sQWv40mBQ2D00bSh
gmOtyzRrtwYM4MDBF3dGwoILRwjokt/mdII3qSI7dVXj0FoLmG8PmQtxE4ATWKlVUjrWV6vQ6BMB
g9ftIAd1d0FomHuaCgtLOg2R4sTuBo/EFWGTaTTWNUzGgjc0D9TcyySECz4dULuSYxah7E7R7RB7
Y7VmfVUYpR1vW7Xr7mE1JTivzcm8KobMOeJUmvMiRHElqlC7ZC/oYFwjP6marHoLWFux/KxsNSx+
6pjgb49Wba2dYMYrIYglOzql6ilBmqtCrcfLwXnwjO6yZYE2pQoOdCGwEn4F1zFcYYI9wYr4hD3y
zCDzPSxO5yo5Gfr2zinUwMo6SPajQ/Vf3qhx+F0hr+NEyOGhrsJi29W9fiFNLJB8Ln1pNKSEpfaT
ro7uGTSoE27VBYkMN6Mn6rXZE00tBjZaYRw9pSneuLh2n8FkyyC2nPGbWrTfbbshAgX85uNoNY/E
lGwHXTkpJJlWcRTm1xTKgU2IsfpeqvYNrfOf5qzhwjBvqFkf44kiZEdumhBMSqnwT3DDzFWXGCZJ
aAm/eg4ruUlrtyaUI9TXUjGv7bq4lYUmzlJ9+GYZOIIJwD0W/cQ97VimEqRy1LPn10+NLsXFXCWE
fgwEbyMnZsLUBnJnwkGqP8kgDoSu+DR2MU4qZAzo8PaJxoEUekS9jp0jm2SjTe8HM5xORscOslhC
gXnoSXjqvitJdyMjZxWVj8ICNhe0iFv9pphwPE5uo69F/f/YO4/lupEs2v7Ki56jAt5MAVxHJ1I0
KmqCkKHgTcIlgK9/C5Sqm/eKTYaG70XPOlpS5YVLc87eaycuIUom4UzgP+iGWFYbEWmBxZRiezQP
ZxXxbSSJGTj+LzQyQDhyO9V1N8b2xiWa5mAlOkSjttGwY8N8pXKUVWGadOUDIDY0Kgju57hLock1
Ai6Lcz0Mi32ozKraL5OwDhlI/8Bom+7GpS6BCz6DLIpXlbsRCYeTP9LIrxziVH+IaNgVI4iQbaeU
44YdjRdKjN6bla94qOZJv9NQfV9PRZ08Srq2K6U21+4ilRQALbbjC6txCckpYOeuSPvbzrJiag0D
chmVVn1Bf2UxnD3IHpqAiB4IUejG2eMYl48+C3l5VxZK9MEEogMMX+kigmHG7D4uLftcVUYjgM0j
72PMoudVFVlXelXll16h5j9KyyCUaUAb5hOjMN/nhVpHG5Mm9V1fLfEZ3HhyLVLd8yd7LYDRILvH
Qv4pE+auVxMjNOxHUnRLXxIUXO0b2JfRhu/a/JQwVV8bRmPcN3JgAnHjrxrnDx9cFr97pvYoMuHX
C2wRM40tkg1G8xsd25C3nLKATlni0Hg07Axy5s4NdVSHL8ggynNTG/qv9WTLyZ/YpXyrdKUy8Q6b
EsNwCgmaw7wqwpK21S6lrkTOQpu7l3pda/fEGIpgMjNF2ZWqdVUQ0nZVjkTW+3YbGddTq/VB37ag
hfOZEoEytwfZgrzFCD3QvzOwLddeV1y1lUy2Er5PQIW1UH2rU8NMideCtmf5aErS/ZJb825C5fmp
iXEQluUVTvp9S3Z8U+7raSz2aNGrvUE5fgDwQl4F2XOHsZZ71O8/kDWKc2OC7BlPBYznDnjuNhWm
snd7mW0hl0Rbh2shbXM5J4VBuya/MiCKlFvANYyT/dBPklSOKW0+Lp2lkpP3ZVyydBuNjXOvDHO0
nRyqmb0KcgkQotxnZhdtIlfYD7Ga118Uo1juYnIcNhO9/Us6oNkDoJvkQKoD4mcjjc9kVidnue4p
V0rRzjckLTSP6QzIwE9Y9ZioSWg85CYnYVP29se+VaoLAoOqB6Sz1ddEs5fbdDKiULWnLqzMSEVJ
BVmXHkkR2tXKGtDm5dufb+j/60bqaGv//9y2f3X0/Pct1+3T/C15Koqn7njbxT/6dWK1/0J75K5e
J/ofdEDY9fzcdpn8CSAv9NGrVYkKNGWsf06sBvZgrDMqPAfklyjw2I3/c2LFBbxq+LH2mQaHhrW3
9gf7/rW2/Z9Nl6s/b7c0HCWIotFWPls7XtbS5qHVI0+P/KEgfmCuyf2II755AhW84MWd+XXkeNkk
O97f/RrKsS2khKv1UVv//OVQpiSFRHchx5BRGDrKShIAg+T/6SgOTURQS9w1h+7iSedHIEEbU1Eo
4KSNMrTbztxU8EPeaWH8fi1so/mP4+2yVvPXSTVoULmGqGihw0Cl2JcRpPau79Lt29fybJw5fjrr
uQ/92tq0oUNxcjHUGNZwH3g0rjN/B71N2Ag1AgA62YBAgSCPxTlr0FMAMriwhog8FzXE+BnWVMRV
MfpLfa036qWzJLdv/7Lj6uL6LKm+oHYHP4wYmiPo8bPsE6SgqO5QhJdaFIi+vK1ji6QtYGMhb9Ic
Rh0Rtm+P+fyCHN8NjqgrQo/DCEP+5mlNKuLesigOvCpzDxOIOXa/OgFuEw0LGCZNKG0hN1SdCeH1
RjVoNfuqSmyOm0aVEFjK0hhbsftOG+C5tH7yu3BachJCGWjxvZ48pVbq+De6KoUapMxzWHvz1mw1
XQmdbKhtf9DW0EktUQFY5FZ3LtloDgTj+aqRkcmYocNRTUNeuNA2d4sDgy9ynfiJLkxMk4h0XZQU
TmQ/DoulnLsm1J5Rh+cWKiw6fqak5iaCLFUGrZHq74nzf3/PPZoKa9sW/Z4BlOD4OUvb6WU3qWwu
nAXHoJGSAxWb7ynr19rCbzeQVAsboZm9GmeOR1lyY7at1EgCxVKXTVHbtKzj0ka+YohAzzPnnZno
90lvFSBQOlm70zy2k7cXQq5onMnis0ogUksxKj5sODucZ9m889K+dgPpjawciFVt/NxCejHptcWc
q43QksCxyXQiPWfk49Wr917B9Q6d3EHbRLNK7Yhz4PMx/eXcqg1Nn2R0HpDXetVVKtXpg4P6cpOn
LlvKxlG3qpYa22FwkPKDpyZoStPJhpLQBi7HaAPsSR5Q1vUJhfpk7svrpPQmFN+KtYe3/plKQMqG
Rhm2JvSaDY7Y7tyqJnVTZMboj7FAalW4NvHYUfHOJMjS+dul0ctgTscesLZ7jl8OdczriQCjJOgL
A6yVQy9PJ28kdKBeBwOWZxBrA3j17j3l4yuPjnLyCopQ4TPQQz0eWG8NNo/CScinMJK9J+RCJmRW
h2/Paq/MpKy9Ft5Vooaosax//uIF4WxctJUOb3HE08miNU+7Zd2+VaNnB2Cvkm3ErPbOoK/dU+rh
qkrfih7OqZ+4sXp1ZI1MgjIx6bhzCrtQYBTeYuYX+5b9/afBAO/uOlV6ePtyX7mpLM7sM/D58DlY
6y97cbk538giZ0hjM8SrQKkoJ3QOfKK3R3nlA6e5TjFpXSnYSZ184C5JiPTdiGctLEA4ua5Pe0eo
M2oQ5V2Ox+nktaqb1jwcNGu8IxSxjq9InxN2IX1j+nmrfQb6EybIK2xFISYNoMrahr6FI99tFbdJ
r+e2uksAIPoOTJYdFoti1whjOECDQ/vnVtkf3u6fPw7DpwWXFlvyydvlRaag4suPWwYruZEQ0i4j
UIzvzKfPpbmX08/pMCdPtYYwYy89gP0qgXPFGVsDH9dYQDjn5WuuRsmhs6LuQq3H+U4U63kPcS0B
sgl1ZpS3aFWjbxM1SD9NaUi2njZslbl8ZMlwN44r4xvSk6WvO1mJoxuqVpnBFtcG7+nt1+a3lZyN
NZ18fZ2r+fQh9xw/SybmuQB0j1yTzG7XS8X3yS68Bz7clDQIZ/jaR1XKpgcQbk12ANRbyWmKYgXc
aprsSfGI9TzW1s6OrfmxRiRQnpcO0Q01QNeCNpCKY8zSRDB4vTkFeSolITTmSPhCTNK8GeqcF31w
n2MciIV+7NsXeKJY4H6xjGMp8dYt23P19vgCxRKV0oFh64tBg/uVoknmsorNlCbeGbsO0nthlQUU
ktsNXlr5MV2dHF5lU9hTgrKzzHdmot+/HjohFkIYwAb62tY7/kEdgmkvN8m/iNx6eigs44ciLAJu
SRvY2GYxvzPciSP5+QbQTjFwJWD9sVmVj8cjh9cEKon5A6tHMI3aRW7bQzAQLRhASW93+QouXjpC
sVtX5Js6L03f8KZ3Pkt93TcdfzB8Ekz6bGKZfWkVHv+M2c3b9VjhUgMsUWyreYzulWxj9tzDxcBB
P5zg7F3qRVefKwuCYumRGd+XNT31qSNnvcm0L41eMn00ZX5GLBeaKcX07sacYk9vmU/Irt5RkJ1O
qpxFsXKY9Dg1mw9+beS+nLq1tYyOUxyobjsTjFsp34pYk9SRAfK//Zq+OpJl4nFUV+HmqaykF6Jp
RyEVspWrHwT5jrusaReiOVTlnZHW+3z0HGhbrOdFDCPIJVCBHV/T3JizBpIeDLDQrP3nw0SreFuX
UoZTSk307cv67V2H9PVs2zXWnbTqnQyGznkQIOnYyXSLvjORB61Ggl3dbODZv3da+v3KaOg4moV7
l+cFUOn4yrxGgPqWTFaRDTWVeNC63RCxJXy1sNqb3C2Wcy3J3xO3nfC9+L6YYahOcCh+lkkYJy/J
ZC6UvpQqD+h5h6463I3ldElGmJ+13nmWyjOqmDuAeRfs6975qH57a/icwF7YHE6patDDPL7iYrbw
0cO6DYxkJC01ahDxk/vAzpus7bef5G83l6FoelmWyZDIfk60lFnU9MLR2cUUcaWHIwHAfjI1zqZq
6NYQew/gvxH99u1BT3RP6711wB/Qw1PpWmGXPJm7Rh0pbTQgSE05lO0E0RVhplXxmZAy3uH7wxzk
BU5mNB+auDcvRBv1H7R48A50P+7f+S3rFR59OOtvwegO2A5pBZ2K45vtpqNYJp5hABQMN6DTTWQJ
i0H1aWdBJ4ucZtfQJfvQ2NuyYqOJC8WnVfUO0eL39YyoYI/pyMQiyWt+ClxQJUrLjkSXQGF3fc1U
0lzaelNvW45boeHF33M6HLsEoAeNpUn7YGOp2PU0gQgyUqxvU2nsnm/MH3Wd/z+thK7f+luV0Oop
/lIclUHXf/GzDKpo6GyQxpAhZCF1QObAy/uzDqpozl+rEI1p4zmpEujAvwuhcBKpgqLM4WvGf3YE
Q9T/IiAAvzZuv58egz8pgx5/0Csna5XSsylCmIGR4fnTe3EsqdnWTTT0buxU0f62W6O4p8IoWY8n
en+BScYfzRFytl7coeufn8t/r4j+HBUSC/VfbgCypfVXvRgVhPCMHca7SSNN+H1siY+yFc470CDz
6Ev9NQjnoNUJS/3hlHwjdABQce/e5LFp4gZoO9DMArH125dyvLb9HIXVmm0BS7ZLKMXxpQxuJDBF
ujflkBAY5OqxeWMySeBJkgCfKufz28Mdz/W/htMQbcGXYvY5FVHrjky6dHRurDLyLtTJuNWFVl6J
tYv89kCv3T1OkP8MdFqBtStPx6zr3EhgmCEnPdtXW+XPkYu0dLGTYpiBlPMbQs+Ou7FMEvsGrLL3
kb9EoNrEWe0M/j01eS8jGc7ELPXO3ucVbBPDovzx+CJtg4LY8TMDn5zOSeHetGqrbwoLzq4PFMik
N2yRG157+e3QetGmokj/yXI7e2sZZfw1jW2MC0Y0TL5VLOY57GP3TCbIwkOo6bSE334Ar32ZWF85
dlCqWLdqxz+SYFKyQWzuTQn4IcRK5wSl6qY/dGMBHFWpDpZE5z3g2itP3aX5wqtFGwFh78mdmZcE
hO+k3xitbM4bnX45oaHynf30q4OwFWRLyJxIWfv4yiALjISqqzdeyTLaW63qL6Mrd2/fPvrU/Gf+
s1Kvnwo5zgzB1IvvHCv28TANgL22bdIL8P+OtWktS/7tZW5Rn2H9dFGju15eQrgiUiocdW3INlqF
d9U3haENqL5U8YMaahSHC+xWSbHGbFwf1HgGmGPpnDLM2iS6sAU271DWE5LcdPHsj7mcixlwghFd
L8AMFB9JCskkHsr/e4cEl/vWLG3pj5NofyRj1w8+hXnExmgR6MbHZFeRlKQ0xqdpbMeKnnQPEr1R
zQBUuXbggGsQ16AOGhG3adrpId23ZYNkpELApg/TBWkWxk0zuZFOMkOaIyjO0gmZCWSJoHZsotiF
YayBTjDCZ8UzPraGMKZtVzVo2VqtLW/WJN9ll/N/rNnpLd3sTlrys62tIY6FqEgcsERTtoHo0BlA
BUn5K6KP+iczIS6bmPde+RYP+vSjzTLz4Fa9k4WWtKwxcEFO33IfvYM+gbQ/aEvpQb93u/jcFjVx
gID8+jsM+Xq2jas+OvCaSwX5gY6pn+gqDNhRXstkR2QLmQ6EzuY/3Ngg3iRWNBQSqeiX+kKXqYGO
iilshtdv0UePu1Z5aifil0Pkptbes6mtnwFil+524rj6uYpscNpUfhcy2sgBIV7UTXBPW33l3Rqp
Ja5jAh+u6pIRgix3irsqsz3CFciyvGdRiUlWG9EPuo0tH11FDhcuYYhGKIy8vV7GzjoXJNJ+STzC
xvwsSyptZ5Ol+zchRFW2TXNrtIPOnIaL1CVgZ6OPTQtCC1pAtFPVOG/C0vFkHiaebMIsURHlNDal
tq3jtkILLTuuvqTaiDzWUChdE7Ihm68A9x1a/bNVX8Hd74kRyifiTAYvISRlyZyKx7vk8TdrnGhZ
AaaiRB5X7fxNlWKAWNjRrDemXP/kYFEtwyVBtOJTY1gh7kIaApyXFl3VOabgS3biDsYyS9YydHNX
3vY4ri6EURs/KFLa83VuafJcj3N5VWeG0ODd6bMZ5hW6CgJ2k0USEqNhbKkWL+93VWERCYRGnijY
zFoK5F8mnmdy2Veb31jO9RQs/aB+ZPGr+MTUdq0mjVKPwtGrUUDM8eQufqwmzg9JPvTgi9G1t0qn
8t10wqJAatqp68ImU7NsExnD9C2dNPNez4vus+xFeuvAZsvR19mzHejKQLixmIt7E/fYTY7N56s3
ARsMU9PriALy6vxQU7goD16ZTFdi4tPbpZVZH4ayRknBtTZfU13ygBZCgr6qahQ/8gu6TxWQfRuS
Cf3MUQcFgiGo9j57hRFhsBtbnNyN15eAiJdhfoyqfklW6X1OZCnlo5xmsqpeFrnafk7NRRL0PJXZ
08xjyLA4VeMdopD6m50r0aNbuVgManREn5tOMx8mw2xSP/ey6kNWxcj61OeoOauuMTDrcAuMoOOJ
X7uKhTJLqZz0MVKS5FInj7oCoRnh98PKiMcnqpdWbmWJngW6vdHQoIsd6742x/FO5UA0+lDwHqaO
EnQwdxzzfA0QPFcwCQqy8WLKB/j50Y0gZznfkclESWDRAN7vIIwSTFrJMblUyQTEj664Fn3GjpiF
II8qnOswGbRsm1up9kO2lHqhA7QJmXFthzlF5/hDjKmuy2vSNAAI1fOcBKmlaBcccUFzWmNvqJvB
0sVMOJcXe8RyVbnkNo3FTc57T4CD2xTVpu1N67rDeGEEcb8qKGOSs87GTOYHCIuOezkxkzefy6Gt
OYebehopa6EIaC8VUIyrMHPgv6YX0Bpi2NZMx6TWNNIqgTwMTiuNW6ts3RbmQadf9a1JhsusGEkZ
KiPt/jOFJILuMkUTqW4tejFfrUZvOPL26K8260cxYdV3G94HbxHrWhfjpWx0ib9MLmkBl9PRzzUj
dX5U9eCZm2JCZ78YkogRWoJ15xcmjSwJI4BI5nRUzwEE6ZMP0dV+bFdwqNmoQDXVxR4xrBi28n3M
le6hINnS2nbwmvpNnanp56Es82u1KsYnJbG0J7bf5kLfPuXJQwpJJNF+GNPw/nTFtFGEa940epJU
G7JbKRc+uGmn3pHJlBVhM4Nu2At3ivvNYqUkITRGzSZXAfg/gQAo5yLsJ/ZuW4dO3HdryjjaKk6b
T3ub4gWRoEgJKQzISJ2QQDU5oaxu61wV3RQ7+94tMgIJDFGPgeoJJd2MTV4YAWpF8SnLeqzDeu+t
sVTu3Psj7ez+PCI1gSFwHeUEwK4vlmkLywtE2RBIbBpJZIcIsXRscJX9ZWplXm3I1SLJwcy7UQRe
LAlQa+0+KgjLRGe4ncxyZoXvO4wRhp03ykYlgxt11zDYvInqZE9EXRXRN2MyqcyjDKvIu2n5dLSW
dWjLzqMgGYEeWuazmWmNAF5D1QeE0iWR75QG4kIrxWQa5OOCuMwb6lHzU04VPewP0BREiPLSb5w8
GvSQjlluwqQvYhFkSsIqj4itE5eqPsl+25HuS4JPV7NQ2QWhTPs0qmzlQi2QL59NrATeprbybDqU
XW18Qt3hHohkLsewXwNJVXYKkjrIHEdIYx03Ccc4RVhIpnvr3ZV0mKrmw4KBKSV1t7VullJzPutC
0ug3O1N+yAGTEBqBigxOhWOg7vMtmQukv6LjyhbUZY1PR0L5APgCg7LbGWgeaFuxbzDkWHI7o5GY
zXggzCxgMRqygIgzAlJax4TU0RkrtYOoc6TCRFNpP6bBGIa9/sz4mJCC7PSZ+JRrwE3QKDixQwRR
sKkoewl/9tb+iQuZpaME4idHpPNqfTxrLVVN7pHMwBkxrcUrd/R44iUYWEOqbdG3Q88jTqQZNmrP
otY9s0vGnyCTREbkfGMhh3AiaDXj0fYEPEFiWvpmyrdEpjj5h5keJjlv1dkY18p4mBazHehjlGUc
yFgn4WqNHwLiEZGzQdJga9GDwqhJFOnUtMz0VoEwdZi1i6GxSQxC/O2Ry6ER8UfZfQ0VXRSxJnT3
i/0h01heyYpZivt88QhITKZFYVoGq08+k8I2e3IT5W7CxUbSgD2O/YHw83wMlyLN/h44uBY/a5//
Kzv9C9jYixPPb8iKqy9DO7wsOj3//V+GG9v+C6EHeZzEdXLKcqgi/Kw5USnEVwOamkoqZR/yBv5d
clLUv+j3o29CELlCHnHMUzr/R3zHH9JJpehERxWoESAL+0/KTs8s7P8cztDVeJzKCD9f61/UMk6V
LzTpChgndXTNhpLmHwGNftd9nUU77xtCgzkBKH5v5UuAYpzAZMJ+U1c+si4y1VpLyAbJ8mPZJp+s
GYwv+giCGNe+vflpUMj8pRb/q9DzvzftX/r6oN8ocKZPbfvl/1w81dXTyxfu+Z/9U+VEmwlMcAUa
om7QUY3888ataTBYpGl0UsmEBIeA7d+vnPcX/hq6zVCpQeU+v6a/3jfe0rW4iYmf+jaWR/OPMl9O
i2bAAKjQUeqhALv+vpP+QTv3FXOWeyBlXvsyg42a/bxH9s2sVb/TizmtbTAURU1qNhqyUtsy1p/y
orLZaVomhJgOrUUwlIQq5qtW775TGnp9EGAWxLBR3zi1OOuNzjk3nQ4NmufQ0lO5UTJ2sC8e8is1
2ldumraWgLhrrCOUiY+vhAXQXUQpD1wx7hIS4va1bsibyRTROyjU08uh00kWBPIDRHDoEE77q2iz
ZRLJ+pBRb6l9JSa0M2hyCFJvX9Drw0CwZfbD5nDaAe9t6ZHN2BzSqDfuhgSaGYCxfv/2IKflYO4X
hhbksewyuZbTcnDmLcM0S3NvlXLeDbJHJGZ0dg81l191mI1G/GGVex0QIR8kTpQV2Nm848ekd17b
Do6xt4mZDHrIj+Am2/eUnq9dFZ82XdxVsIUX/HgQp6fmggl+P6ZmHuiWIB9ImmTkKGpKlGf+3pN6
dTh6JnQ/HAz8pz22AlOJOkfaPgdAc4lkUSOstmmvjCHJtradVx/ffmYnKh5ePpWnhTIbVQSzEH7T
48tb7M4e6qnaF7OsPtdCTb/WjTW1fsPuuYV3rM2Rn5dufj3Zox2HOntW/J7T0N6rsQuIYzatEfl4
VTiPTamhpzTiiSTKiUi2a1wWXYOSTi5gBEQJjaJLuv1Q5+r4JYfWo9y0k64zdtcJbfP2hZ1+wqzw
zHho+JCY2HzFJ61wTjARx7thD57E2lFAai9LkPV7WM7vQXZ+f2JQN1nMmY+YlNjdH9/BiLOVWszd
vop7daMYsRMM7Tw+wePDo9gvzfSHk9N6ZQyDTQAauIWk43g8fFNa18TtvkqdLlzkOO9cd5L7QoXn
9vY9/H3WYCT0pcickelg1jweacq6zAY0uYcXz2akqhWK/UBe/niQdRpnBWTZYFE4eVAE9NlzFtV7
Y3IwwzgocTi2adu3B3nlbUDziLwOrz+iy9OpSTdo8Q1OuR/7ugmA2bl+FsfSz4Ql3uEKvToSA2Bo
RdjsnqZ1WDH7S2Wq9zCw0ouMcvC2rqtmU8jEeAdO8crTIWKOVBCUiOxPT5UBFJD0SVPK/awrmALw
r6GTTYZ31vTXLme1mhMj8EyYXX/EizU9tXKhdk6+lxW0QmnZ3S7pNdaRajCv335Er14O+5NVGMbG
9/RyIETO5NMVe8VL510tjZRydfmeCPy0scS3w5Wg9aNyxOd+2liy1QX4SZ/ta8f7YjXFfNk4QE5l
qdsfgRrN3zWylN/pWr46JBUcdhEGh4zTVmyixhbFqGxP9GYSEMpbbVWplXv0VPjr554sc0Up63c+
Kt087QDR+gFbCwzP01i2fpMCOc7Qx+TZ7nAJY34Ybal+6+qUHEyIdRSqo5xqTdaDpQS62vSPhtpm
XwmJtyp/NuqupWKkqldNXckPxNousx/ZdXtmT2s9w3UzwPdMQdBa+P0kcqNf3I7EE7ubJO+8Ochb
L6VH0kD+v+kS3byi7tEO19lYj6SjUmbsPgLPJxCjF0hNwmJpe873kV72tB3yERQMGhf1o56a+CSo
VdtmYNPTxkatZT9SyxPdWTRzuzdtpNR3yqQ0zRbsqoq8NJd7denxs6Z2ZM7BDLTKCPGQmLtOcEsC
RyvlmaEvjvA1dyjjTVdG40bz8ik9jEXnXtVaFj2S4RtlfqmN+qGa8uiHMK3O3E15P/9d4Avvw6zI
kUzaIoufqBdWWF8Gss5LK3XybRyvUStpos4Xbg3kFA0rxcWgrqbBDsksFmKPUgu/aSNarwVX5XQ8
FicngjgWM1O5yMZZhjnlctA7pjNnQebYqY5W2JIJIeeL+TcNF8o1FNfKH0k351cU/5oiiIw+uhVi
jqgtp1GzxZacCwTXk/bdRF2q+EVnj49qrDXLhgSA6bIrerI6Kq+avytz05L7WnZZ5g9JGWGPwKN7
3s8akc6zrCnKR6Lq7T3m17rC8NJnlV8pVlJQ4ajmj4NpD4Tt5v1XkrGXLiRJHXCEWNrxLpud+mPS
RBgPKD6xld7PbEih1epSS0ZfpJZ7QaExzfZzV+Y3i1nXxuWSSOqWiabVu9adKNQseKZ2bSPubIXs
5b0LVwsdNf3BLdEYtBWbsRt2STQR+CT44j4ikSPGzegr46x38/xhBoP2uYhLjcDeKf7EAWDKN3Nq
zbTRxkVlc8J84Xt5111z5dnkR2o6i022KFD3oYlDWR7mnqNN47RKudUzBLO8nD1H9yh2xnBKtCIN
jcxOv7BZs75Ty581/MYxcdBmUzfleVbmfO6l1a5x0HIqfsRNxxTXFYXuhFlfJl+WKa61AyrqKL1v
cB9b5MLaM73Xnti40Cza7NaSpdEHCodLst97w6mDgemlo+EjKxVzC1ZbsvLU5TJ2dDy/opw5LMWV
mMKBrN4phNqr7NgbxUo4jInyYDhlrIXR4NhghyeBkCNu+3nZukrUfE5GL+WjUod5lzC/dZsE3UTh
u0WqajcLLSoVsqDdfrLJI6/39lRD4p3nwn0oRAnIpkrmxdx6NHCSjT3m3gOtb8LqDUEaul/HqtnA
co7zPkyMorzHGEhVs8eaTZ/QGcwJukJSfsunOb0t0sXqNrPko79qHKfECgID+Ucx11WOdLeCkrCU
JBCjUbAEgmaeRezbeGDxWBg500pqVdE3u0PIEBCYllLQ7+ui2DZ2hwOj0NcQe8dOxj40a336ho+w
n7ZN6oykUs/6TEh6FOOSEYlVyIdpbEwLzCQMZVpFxdhn0QUpIc7ae0t0+qeapiVo0rr+52r8vzrM
v0yWzf9ehgmoTMDZeYVNu/67X3UYx/uLpCuWO9Y8E0Oerf+7DuNqf5mUYTiUsr1gQ0sB7x/brca/
Qg5MGQ4tjIfohH/1qxDDH3F0QDfOxhQv10p4/QPT7fPJ7T9lP06OlH/Ytpu4YPkVQHKPt1LVNMqq
ahJtO9If3lWxXn7Im4cctrUPMT/ZJTYAkN7Q0kdO199dupXXjjrNq+IiVIW2UBcYo9CLa2+v9jNg
0nbODL9JXX0zlkt0ncfqDLBE7BPs/8XgdE9IzMxtvnDwenHzXymPnFQwf16Ki6iPihYkPg6Qx5eS
iCJPW6NVt4sBdAehqdPMBJMLSZfKnpLhap6ZMAS7i0BPGvoQWTMZQR3X4z4hGu5DrS/NrqDzeSGU
yTijzd8HjVtNGP7x8N+2bt58nJbmk1q8p1V+LkIdPQX9OcyCp23w2/nfxz9dd/NUxKgOtx1764RV
sL1DgjE91qYYoW+3GtkaU1N/qWez+tgIeZ+IVL2sCOe9SsuqRBdI2sL1qJbNQyaWVe7SeVHvYyhQ
/dgr5VOij97BmfUHVSwsGQoxwvQYgY9/mKomSPXWgSwgyyuY3zrLTZIABK37CPFNUbFiJ+kn1S6Q
3nCojUa4eVYCqpe04q/Pz/B/UwklXb7u/z6X3NbllyL9clzN5V/8nEUsZoo1A9klhWWt2q5a9l/W
fYK4gSg5fMIGSvOX1n10rmstcrW4set2nyuf/zQPtL8oQGDrR7CM54W6rvMnk8jxIclBOAYqmzMf
cxKmOfACx29vVOqDp8BOZs806vdurgMLWvTm8cUNeeX75upfqMd+jbKK6jn80+84VcLpKTQ7UnpW
EE3WXSh8H4dW9lo4qvCKE2d2bt8ej4b20YjsxCifO0SPaYj5sRGcOgiivKdbjUDKFx7N9J7t9IzS
3Ff54FL6srOCmMxRxRCT9VU27FDdrknEWYoqEbG/2cP4AIxd2v1Na1ale2Zqk+ltSaUAbrDL3YTT
YNB7Vb4Az++VSOGsnGayt1YlHBs73KTkMkfh5MwRxPk8Llrp+bJRhrHdQa/JzAK90GBqY9Aag+Ok
vkN9zJHn7ZjP8pumNeMYIfUwIPuiVET3NwajCtBZDwta5+R1UQ6H8PTYVuWcypApxaRONKmqMuD8
AsZnC+RFjtNqge6lbuntp6qAcEm8RmVEf1uz7JcHR2gFje6pgxmwJ+mBvxe0PfEWO9UUtgFJc1wc
Dx1RbtQRUiEJLwc0gKOg4wjUiFpO5NdQj6eVAYR+wEfe6OSHYuEUGaotDWN9A97WwTlBnIzFbMxv
8fTAVUyD0xBxbQOypVzoLpIpUD7tDTUONTkrBwCsALC58Mgv07otz0uCjD6ZZSHsQ0wTNN1kzaIR
Hk6YtxZ/7mK17A5AxmadnXVb6vWPOevbO41QeP2gsINOfTEtehvOwkgQTCGgIrUws2LlriiHGMlb
FVcgSzkVZd/rOLPbwFYVR91xzxWNYAzTbbdN1HjJN5njiXuqag4VSH76RUORlBGBfN6jdVTChfqa
gdurMkf3a45GPGfXRybj1tTLGRQXRic8SbT968m7QITiEJaBZiA6n8xphJa8KEp9Zjtgo3LQu2OD
FFHEQgEaNlXDcLseku3Lohkq8XHOZgbMFSRLV4VUpXFeA9lFk2XRjsZVkus5IVgL+sdNSQ/fJndD
l6NpcGBQ05psNJIVzu0+FvaHKU4aetRdWTVYxbLa0ws2uFbfH2A0qS11x6Kszc0ELqhpNyZBIOXg
F5neoJYoBMk/27iduuXRGw30ln6bm+jJyrzjCNC3rplfipLHdk0eie5dtXHfoIKq3by8VVIjHa5A
5BrandkiP6Ak7lbKQYkWClFEMfqWjTgnIfYz3lQjp4zat2VUYE8f3TK9HNM5trnpK5FMQM2JxeUY
m3LAoN4iRoH4LFOVRDh3aeaDAKlkn2V2v0CxXczERS7U2Foou2EcEDCRmrIePoWQmbZL2y519o3W
2O0j9YEOStmoRoVBMAg5crecj02Q2KoiavDEyVDkn2srK/tzZcxz9z5jS+Aw+yxa9H/ZO6/lOLIs
y36Rt7kWr65CB0JA8sWNoHCttX/9rGD3WCcCOYTV+5SVFbOSJFxdce4+W3Q4aihiXTHjdTSfvRP1
al4vl3HAXGyBLtFzRhuuaq4KTXXFBEKJCZDnNEFTBVeIMOvPgWBx1t/hNzA35vvS1VgGbwoZ/spj
X5VgGte6nFTCX2JFQTZcNjAniWIxSBCo9UUkN5SMlrr1jERHAdsayYBFwRjpke4MUjUquV2ylFoP
tMHZBmBLNXDZMGO0jJasVTGEzSkoVegvTY27hEGorfhgGYmQbBfE14JHzK0ZuA0MX2E9dSEu3Q2W
EjNvR+xximPhkJ6EFE0mZMTYyOzexBNqm3ZVsytCEeVfqvI5YKQBlQBQqPJsunOwdEh+lqUqLMJ1
FSKnqVuaG+UIRxKgqOQtFIa5IbtgtgYIaVZhNmNwCIc8iAQCdDLAyy9QsI+7JbsKrXz6UYi+yS/T
cWT4uFvqctx3UOBxxu5hhXl53tP9zPQlfvn7/vWv10HXzmkB/jgUq4/XYdsXu0yVUDinFVlAVVYN
14RQly/K7o/b8v9skreildKEftSn2PEkNvEE4TJCLVj6ZsknmLX1pm20Zq9G6iD7f3+sjxDi7fWB
YENfQaGDTykN6Y+PFZRGOC26zOtbiFtZwHwhxECSxOdWagGyQpFY11n8ngbVV9HNH2HnP5emJrjJ
ZFCZQdy4+3KlOA96kDLGOi3IPKiGmd/VJYYWsF3dvz/l54/HQyoIkrHqYIOW7/oPbNYaTuFcirMl
vesxVEk6MsMvhuLnd3l7EM4emDiBU2l3Q6QHFCFxl9AbdVzamt0N2IpsU+1VVTvA1BLorZiTaD0A
hPz3Z/z/lT6+0vS+/t+V/uF700bfs+zfcIM/f/V/GEPGrXyXKempp/HH+F/cgJb8f9006ojDiEKl
7ufI/n8TbVTqeunWsKcJR1v9VrH+T8mv/tdtttAutuD4/DfY8B/ABneTHsiCKWhCNADQNwnwuEMN
aBVk+SjG+aWZxMYhCt5eRPM6AIRBQKu/sri6G6Z/rgb9CSUFyYk0oG938492j55gB5wJVX4x8L30
87O8hA8jlWWpdAeitKl7VSNe/+Oj/Mtp41+uybKJspZXzK51v6xhih3JfT6ll2E2HibiItmTplXV
xp6Il/8KqHAXW9IX8/FfXiv+/Qp9M1ZsmDZ3r3XQBxihUpZd5EVbaAuam26yXjrB3GWx/lUvWvpD
Evhf1AEjOIpMjlO35iPvFY7Q3XslmZFgcFG/sGkPvqm5tLfM9Kc42RLcyzb5GRMqUxSvfXglchcr
RbN7UIq1hiwFqgZt985ZpO/WYhM31Ec/zfCnWT5N9UvUn8Rh0w2/FcQmidd3LqVrljyq7YMe7TLT
gRFNxxY/myZfme3bArm6CCt7gv342DebNnLVfXIuIwjBP+fyUR2uUXHMoofFeNOFFSiNaa4C7aIY
biWfRfWCAzlcU2BlWeZ8dO5EYZVGbm+s49UkrwX0aoJpOMoFu0JlZWypQji+4ZrxYD0v3/WIA0Dn
TNkWjOslfZfpxQqnRfuRCfkhvvH9qfvL04irj5r/MsW32bxq5vc6CdAD9HZRneX6vcbDvIXjX8m/
huAb+wPtCzvs/VbB8hGfaeL0lPo1WM5B4bYRzbYEaw14+FTFwvxqJJktKS9CvGumrU6NfSPPWtJO
rLZAyO0JQy988UjBK8PQCS2fsRBWeFju1MA1xjcSAHR1BXQelxuj+GJM3uvo/4wSVKG0KMHVOArf
7Xo0k5owHxFSjXFeO7BaVBjAM4i6yPbUBIHqm22s7IkCJJJWqB/LTv2qG/9pXjAZ8FuiqUzBxKn8
Nln/sQDMBo2GdNbVS2d+pzuIbcFIoopecRzGzkP+Yu/9t6vRvWZZA2hhEt7tvZogdz0KCv2S9dZT
EFXUlHpfOcWQ7Kcm6r642qeFxmRZNgns+tMvN28g8D+fLRiNATHLlD1O5EjZyoRBamcAXQabbsx3
uhU/4dTzpfvKx/4vU5+rwjUlLwQmtw6e8vGq9IYIl0qN9LGZtbfOWEf5YD5ZXSDasZnWnpS0i91E
+uS1tC6xZWMsVyTm5QMRhujU2t5UNjiYlNi1DK4+JZe/r77G7R1/WJqwRVF1lZ77DVuCOvvx/mIZ
k+GUxOFrUR2MfsXXNhSnM9eajC2MI3HUxyI5XUv+tBFHr0JlROhn5Qm/UgahZaMvGjRbvXbrRHAS
Pz80O2lbb7StsaJr3DcuObvWQe95Roc/SKoIf4/WJd45RCPCUM9sYUs6iU1eYi3awk9h327LNQIV
/di+h9doK++ab9k29KMVdtuebECcp6NqS4mLgfwXyNefhfjz28CnSiRGW0EB/PFthJWIyqZOrav5
NM6O8uMmCMAzhynQ2JHqBL+NXfmUEah5yna8CDRlAU7gWEZbNpkuzTP0MKF26iukgl3yq0SsAlSE
Ke0XR4E/0bZ/u8/bqPvHPG3o9o3LEFnXZFPt1dkeTSfaNH65K9cCzCC7/i3xbl/T4+IH5+FVeij2
87b3sNwJjqm8oi0WHKKNtUaTIF+UjVI6c+zH5drqvTJzhdrNIreK3CXdJ8gvp6cuIvbWHmskG+BV
DjvYYNqph62ysTZ2wWY8SefpMkNcJuAND+PaBT6KI7fuV1gsK8uDOu0W9DLBwSpPc/BdLN+67kJ+
mgKC+ZodQaZ8dV2tknN1KB9uCajX5pCsBP/vo/2Pvvb+vd3Sm27W9TfE8W7fTyUZYlg0mNf4WdxK
D9JmeUj27TE/Wra2Fl7UZ9Jqzz3SiMjGpJqTtNbRXnQGyxckJ+mc8Vs+edmtYnfa22nh1DQrwmIL
ySEZh7+XNase+6rYXzQaIHiDoEJy4t7FgJxMuqCy+8KpVQ9vwHaf7LTULb6x7ximJ0TbumLS+dm3
+ips+435knzTX6TDcMx94cTGo9R2ck4mJ6cdzOJxpeGgqVdr2ESay3yooVCpyIv8mwkZLPHBy1JP
7Ow8spMvHDiUuzOTSINN1G7ydbirnA3vg5fnhBrnZut6DQ7BIX7ut8oGpYdTudkeHFZE38TRsPSj
FnWfAyKZH/RN72e7Yhevatc6l5vJk33VR9Qjv6Ayyg7l+u8fGqr03bp2Y8ZxpmNJg7oJ2f5u3a1U
mtlLUM/nzFzF+aqUtmg2gAV15mNIl1uZdmkV2K3l5eEmDLdVvMmMsz6ckwKp8VYfd231plpPZrdt
gWLCg4ZlpwLOsU7w5vxRmX44EGG77X7PD1HgCtiFnxG2QYqRJVv9iYDW+h6eqt+y7vUljuGvZvMg
TR6/rzQOfaMEf83RMXvCAZ0R2R35qgiz5Ssq3LZ253FbJkeyGRsib+NVFvlxuO7QmSq8YIlpZykP
yLkHEcd9yZmT45IeqnoVJbdFluovToBdimOnQlowUAMWT7pytFBr1+7Q/+Lm625liF5yMYmifUd9
rejXtEfX75ekJwsrfX6fqRX1Yl3Qfux1/OgNxUt76hANrFflEbkZtWx4pVSCiRMQzMYaSVgUQ7SI
UtgjC1qz0NZcHBVBrySA030+XYzoNPSEg8c+IZax8ShjEpMjWLK+whDuiwtorbABblNdAQgz1bup
Tq+khbgYiZdC7Rp7nJJNoM+KVwe4x+Jo/sXO8elqmALB8ScuAx6oiFDk44Is5omqozlvLqFp/mwb
SjclxcpNxEuS7VL+wkbg3hZX1DSOqnDt5dvxELLhbYb+Y/3vYlFvYbqF10TPa9xm64XkieIHlie3
On8bJSiGY2NTDIOyD+vaTccQHS2sUXjgJCwowVe16/2ScOPacnajgADjoIXGyfyfNySMiUovYBIv
khm8NGOk+RSOZKLp+1Dps1sOwwos7mkU8jNi22Nc4+OhlzQrQvFszGq2+vv8v6/1uB3KGhwkqLpw
QLi3mGNtInJRlJdL0Iwr+CdOpI50aevaJ7gM2D8v6btQC3+xL9/hVnwWjRxbygcECpDhrbtz3hQr
nWGWgOl9XLWemBLlPEhh60wVI+8/fUKdIoUqxSA3Bbr43fBGKoBesiSdHHhZIBzb6yajtbUlijhZ
flPgIbkp7f+/X5RS+X5ZvdErbjaJPCeX/bM1/GPgTY1cKU1VyZc03ZamkyebSP2JJMlJy+OCZUmy
7q2jEX4v8luiCgnjC4uCeDTFg4ZhVlW+afWj2l2C6rkQT9O0K6brXD3P7XvdMUqma5Ttx+491klm
2VMtp8UuXeB6rYv6MC9rGhGS6iWk7Uk3mwN8TF9zw+3ywUk2Rr1OZdroLSc882FpvHhZNwnxKmfE
/HVwKvqDpq9z8U2sWcBV4Vgva3U+pMLvkjPHImtOK8c24mWDrVd91cNLb12M8rk2OAmtDW7EfMBJ
VFZ+ZCUhR145HcmiHvU1exyuNJm4sTQCBFyp+A3YTj2w160H0+ChkTJnKxHO0ZBtWfkXwbMEPKCf
5OUoRxdO2IbuBjwTrkOpsJXVX0G/0obvUnkslHNcP2Ycb/VuS5cjwgNhmEnUoGpmo20Qwe/jjszv
3PQaMH1FO8yl3/+ISsExi++SxDvVvrVRjAQX2wQ4F8T32WV7LmYOO7i+OqW2qUgnVDecn3Xjcegf
I/5onOKFqFzb2ZnM597yJcWDtQdGEQccnG9rdVt5SoKt9ReSjk+7NmUZEvBbKJuoWcynj8tIHRcj
AvpAvRBdnHFgR+BaVWZnF/gQ2rMmNE4sVV/Zx3+qpjV0EMxZrABFChuqhY9XjZZw7KdCVC6L/rMY
yFrH5mHxRLB8s9yl9e9WOIooSOnS9eFZ6bahsg2KFZmoav3c5T4LSju9CaafGQec7+T8GMuinWpn
k6OAdp6lb/iXI2OuwBMoGpvtmHlk0zT6dk5OrZpAGuTNztu69MluHbayscdQQnmiqltOQeDo1tka
eo9GBib9yL4HxcftQRSc1twuGKVUIsH026n9FRa+qnld5pU/A32F9zi/Y52H9HBcFLsZH6LklTAg
LHzIACI7CNvJBRm6UdKEfTaUbUhbvHnIFN+Y7CL+ghiPyvHT0oH3Noa0CodhyFb63ZnFbOsqnAtF
vsTKFqMFqoVhn220U+Bhdfl7GOzysAx280ossdQ7AV3e0E5m0ruDs7igs65tP+dIOhmHKtpn6vvt
/4QJVqX5M9adyK0z+qeVC58PNbFFxX6dj+WyTYxDVBweSrA2jGP6gqpZ3ajszcr8axo6L1Vee5NX
UPILauJNLhFqNthW9s2Kv8/JwQLzsZygXEFDjGIPW2HhvTpJ7cEQXCnchYNb6M/B/DT0mLxAUJDn
7xhhKRUy7fagkumnP1SKrVAHiOiviWqyq+Zhnr+b/d4iq7UzLmT4cI7eD25ZO0F3EQUwu9IRSOa5
MT0mN9RIMHcbfRXRDA4fW630gp4MmJGklJT0v0fRmm+vbOY82KdrkW2gOcgcrhPO8LGtYyubkuBk
uPMzUmf5UCsrebR18ajGl+b76IbSacycaultUzhkOmqC+kELjkEykj600pqfCmsb9hf9tI470k5H
bV80p1Z7lsJgnUIrlquHuvO+a2nkaD2madq+7+JNpPADp9qupveEVCnjF4Qr+KiI1ZfIh9ZbNK29
1L7R/ZBix8gD1nUfPuvtKETbcl5kT29YM9PZFtTHvILyvZlSl1662/b9KVRmO9ffq+ynpjzKdjO4
wrTS0lUfUzOvE/JHTfYCyny/NO0nPuaq+PYsvwuVHy2rPKCV5CYX4YkgL+lnmPgmh5faV0bPKh0r
9ZrpkEYr9oPh3B2nhSOwPzDLXTaabEVyS+IHxqoUY7vMvTrd4shQPXXpDljVzzJ78SaVjcdWwo3o
7qtsNTpa6BTMepwseig0vr4mydZjfYjeMDQpv4U7yy+P6XfhVEfwzu3hMnn9Zlz3oMMPPViqvjHA
XS7RtxDbBLjZ6/pKNNdwnlX2MifeVLvkRbVFIvagwLjqS/HFme/OOIw0Co2WI1w/bEzplSn3FJ2S
Wj5PrUK+JE2CoCCuRHuqB4cDIpw/RY3dXrK8RCxkJii4Fn1w1yqtXaYD7MS1foxU6akVjH0rpl/s
GZ9KT/BDE4rmTepAf+1eEAVtII8FrMkuSZT1DnKLEnOdIf5PK0oenfw6CGDoh9DK3e0RShfjqZfM
4iWJqSoqrX8WI/GkigOH/OV7Jy4nQmK/WDPRgd6vmWCVgJbohG9vnh7Cx50Jny9BTiCOXBB2x4uD
WCIX1wBR8cJK4NeFC/49KZ4urQv5mAiriHG6PGessaDw1cb8JcXuO8tP1d0giz4jf+kSJiWBYG9G
TYDTcIw11ozdHP3q9dMy/pLyV6Pdidn70J/q5FQmz8Xwm3w6UwHFciQYGotdCzadhjRxe82h5pRA
4W2j9hkDSeQXM4xpx5q8kkoqwaV4UxjuNLpy72Qxxl3Yb7Dy2nQeomxrAiv7mqOu5R2AxppC5Nx6
HCYd8EIX6Gol+bNTe4PfeuHRPAffyt/BU/q7ei09zS139FH4c3SN/NrTveEtfcnfpbd6J23kb/NZ
4FftNAZOLEJ1oo1ijyV2ZeRWrxcJXuxlENZzsVGM/TSei5WprKv8fUh/zPlhknfi4AvDQUweunEj
tAVZHuw01XrQrkmNqflr7hb1ngm+yKRJbaV0ZwHihJssXheKb6WrCQ+ZiOONTT40/ztcsHd5S6H/
vxHNBmvfAO8kQhmXdlAjPGze4ve/1+ocdD8PHgPWgyLfEJDPp5G5g6poknJ4iSQ49+tJXyfJXlV9
afKxLKGo5N+ruivHG1pwtlg5DGz1mwUdRMUU5rEw3vvyCBZvLgf0OaCMqrQaYjLFvWjx8QjHIAO8
PKyc9pK9Ca8VhmjH1qG4BiHIbP3aYdAjufi3yw/BdX7VMS6akcPZ2hkBy7P0O7oUzzmj4RzuqzU3
tK0PkY/TrWN9yzBjJoB6Hzz0vuFxj5viufquPQ+r0ocmJWhOemW5/601tsGAa2yJNFvJ7Svc5O1q
HT0Y66yyxe8YEhtrfVM1kPIf9Qfdr7bRt6KEtWJnXrvpfoMEsnFKdvumHVJu7aAcNI84cS9fpSvd
bf1wr9tsJo7oNx4nGOE7aRAtEwpPsW9gLeIV7v+jSLwc7+6n+FPehKsEjCdxzMSuD+V2PKIdXus/
ETUMXunL7/JLsptjXkIB9PlY4/71ypxCI5gssOu8cd5qYKiStxRrkZ7V8LMyzvOAfvoaVctKm/ZW
5Cetw+/FRM2xKRS2cRHfipf0QF4MKcF8kkP+VMMygFRYefwXVYYurPXSnyRH6uxWd6LUqUtn5HLj
2mp3AyEzw6EcRdC613beEuNtsL6/D2tjBcuwW0DtPbznYsUdzikWqU/jT+3XcMBNJzbthp9k2jk9
ytQDQRKGdUPuJS7Ug1+lK/S3cndMs4No+oaKc5pTkrOI3c6viOyA2tYxLEpcc3bF3g+0bWDBRtop
kq9JfqBsJMk3y200nlMg1nCt97/VmHrqqtAiHtZxvWrVQxk4ZGyOHE0Sjww2/mVPDj1B56XbjSx1
sFawzHIAtmkijnQtaN/RibT/Pt8+YzKIqG+dHu1m6aDgJ/9xrVa1JocolS+XvDd6DMKY4QGZ53Y6
0O+IUmPbpRep2etyfypKDy802RX4D4RRDYhXSb/YsT8hUtwO2wa6bhm7z0/W7fDzp3LsI+kivVrY
AXqiVtFhLWlrTOYX+xStvk9LDRJoKgNcE2jlfUIj8DpThhRZ2WVy83W97Y/TfnyWvcS3vBE5FRUA
vmYkj2z76bFKHbxHJSDiJ/mkPuKsaJ5AyZPhRAJmAmIO17fhJOzHWBcVjhyvSDE0fyxPs2g72vc8
dzBAwTefGLGsdMEyW8b2STa8vHvIcJ4gNxKrv87F1nIqobnhNWSLJ4SDTPSH+a0f1kryGKrHefAU
lufTfKp28luzDjf5HsetbbiKV9YlXQlet5tPUF5XYKsv/LkHlvfn4vu4r46yP7IuKUfomXVyNBiS
gdsmnrbYQbOd41WXHpbuNKWHnCTRxFVPEyI+3NGIQ87x3KP95QnGWWLLITjC4Ns440l4uq2NB/HE
7YffyJEMn8QT/TXxlYAE1shsB05skBT1thAV0NkciFhj9JNy0V38txwCLf1lT33rqzb7rUvWz+8G
PxjLFp6Kdytxqhb1gp0+jcw7065/8aJvS8162eqv0aVFef1YPnIUErbVOauZoDiesWtaP60THFhV
coQR+qjdvg8sWrSSSPGU7f536RWH+iF+BTbZmsd+a631S/ILQ7zduG322aP2Y97Kh/QdQxCWXeME
KMyvwrRNnhSCzC1X7TlC252005TbVF30fTac22BntsfRcgU/LbfZsJ6n/TSc++4UqwdIWnHjI6cU
FLeS/Nhk0WF5cDNhZbUrS3GFfr1gQ0i0JPq6Gf2do38DsNbxIEhcXMG0hNFipy9WYd+YBeQbeHN3
qvqDLK/n3pfni6we0taBctny3MVe6A9Z9yB0AQ5aByt+rsJtgPvTF7juv8xZOhW3eEBZxv5avGMA
mD2OMMHULRdCW6oHQYmL3UCWsB0Mk+pBI53/4zXCQtYk0SIh4uHmevtxyUpKtPfjKKSXAEDZ6WK8
Ybum3hKK+XM2Bf0rkPgTAgC4Q80BJ5MAItaJO8zSSipl6CMzvSAwqNxlzt81uehPipE2ztz9ENGf
xjOnpKgrPQvigxFNBQFrBVsqHql4cmHMx26lW7Ow6oY4ciqr73wrbH/8fSm//wy8edCgG7p+c8eQ
5Tt0vZ56MemSPIbfbZW0dnqGqa53LocdZxnlr0T2d3a95i3iCq6qQk/yRoMw/pwC/gGqppWVL1Wb
xRczXsYdDg/7KQlMP8Uuw43j5Uetc6JC7RV7s7nQaIlMwwcaLpwSSehuaDgz8jyNLSRqsNYtoQfW
q4x9Fadf7HF/VPj/7J/CebvlRsJ5I6+bs8ndm2lzoQ5w21uu8ree60kEEdvZo/CgrrRrsCIm2yvP
9Euja7gtfykvLPU0ReNvGdHGOXit3cS+npzU0s8pwApWEw9hVQ7gEvtC7OPqSUmiBa4M9CORsKpc
e/WoDmvrkie7kMxdLPTqHVVenTlJA2WShpNvYYW5eBomjVG2kTq/bygifFqf1kh97db5oZABb89C
cBkp9xOscj0wAQqRecc/KoKN6Yk3n2+WeoaN7R6rBEjGoACRELsAPQvzXid96Vj94FgZTpw4ODk2
FIGaU41fvOI/pJf7V2zcxh59BKSJ6t0akOqSAfyaidelavZwblNXIbfOySI2ykqYkO2X+vehYP+s
UqqrXHxAKfYblUW5oSly+vtMuJ+xuoSaiX3dZGjrEGTvahqOwpHOlC2ushxLdHGyB1UdMUOMf0gy
/p3F0zzgdTF+mRt6+7kfXwLXJQyGxUnFtO3P0eYfMwIr1dzS27i4DpbgdxKkrgrfThtRv53LMcok
Q2+9vz/qp0nPo6LSonIDSdD/EEQ/dLBUCTdKpc6hbieD1xi7WdGJZKup5hFu+//xxW4TCYsaeukm
b/njwjuFkxZXmsZ7TerXmOwfO1XMX6XUP80Y43wxpO6LM348IALUBsrB27ZyR/HB5FoE3A7Ha7Ck
QG5FS60t07L5+yP92SzuvplGciScWCymYI/dDdxEVZAm1fpwxRIWMKvE/vQRwcmIff7C9Kfoc0wO
vfHazE4aBHLRw/JKg9BaPPXxpix2SXQRrIdq2lWalwSr0tIcLfMzzZOxwes8ItbG+qg0j1XrZqEr
tdguImdft6nbxb4W7DrJMzgoWrtQ9WbVa5Y1TvYWOqfGxdWS0xbSIEqlzsHIKH7MH6VnY3JE3VNi
pzpSe/H7GYJcm5yvGmlojSW0Iw9O3zlY3yzZsVS8Ll5P+TExfLwMOMQvIeooZ4B6U/u14oXGKtl1
+VoMVum4Gg7F6itJw31fk09548th7MHyAD//bv1VRYEk9EzsryL+gJY+PNDjsxdLntC1Na+9Vj5E
wPl//7CfeIkIlhFQ0GrGQo7B+qf4/+dkNKIRV2pdvOIRlHAMxGM4NyIPGSXcrqFFPKaIQELDtC6E
LvTqkhSev9/C58c2OFbdFLuY2CGfu83df9yBGC5hNGpTcSXv6jmLc/T4akTUT13UXpfIspuUv3uj
zL548s9LAkswfEyCOsiUROH58bJtjwQsHqrmOutNi4vESoCLp0VErEuh8AW++C9vmXQyBV9KHfc8
1B13S4JAUk4wNiUXG81rLUrrtiDsp6x/R+OpFAp8YqQ+c/DZnzZZVX5RCP7L1WGeIpeh/KA0Iyfy
46OW7PdREc/NVSApjZ7F4g5FeEA4U7tksB/m/VjjFi4r4TOdude/f93Prxk9i4R3nHbLGGPp/Xht
WY2rcDCL5trm7a5uZc41osV60ev2ZLVfrlP8tI/LFFcDFrvFKkE5vweyySZpoPhp7RVqRbcGyBq7
zSTgLNzL+rOCJ7MjF9VMgzn9yrvwT8Tmh0ujEAKNuzXBZFgpivzxQSOexkDfJ1/yfIbk1oiPEXzo
or/2nbArGoVZLNOSnjpDwIhEMR0YoqanxhvdCqFgVpnod4voG6OqX1v67H//DH/e893taaaqsNvT
2MfH8W6zT6pMgIwbipe57kwnnGZSGurW18sK3+6U7j7FgAF1nVYmfjmszB2H6Dp66WKZZheKOL8z
+9LLdcq9SrnIWtZ7TQ7jrUq+uNVPIwa6qkVxjtJVwdj0/k6HYhn1qdCrq1XB315aOiZY6khOIKc/
br4DX6wDnzbQGydbp+9B6OMtTeduHbDaviVzyyivszEpUMrhrWRBn30xB7XbBvnx/WNJRWmN7gmT
WD7Fx+Exag3WS3IWX2vIarhBW/KbIk2XNlo2uBCUe12FrYadDE1gta52usZ9WEKmHDAWegjE0DqV
gZX6wQK9ZzK07aCTOYBQWdmlEpiCvryqZk5rt0n0BysS4A0tveQv8g8TIq8QBe9WGAkbbgO0FFBY
zqajVWug3Uj6EGjON8t9CpVOFbZCGpQXKy/cROn4AMuiripDbM+3rNygM4fzYnhZIFsXaAWz1pUn
o+7mYxd/UZ7+y5A1CZ1jMNyYUGxOd1+mjVF19W2WXJcuT5wQfzmE1xjAGJlUOrh9YT6ZDKojtgHe
4LkJa1cpc5quovVL7MRDKgfkPKjDCwmaDlZFtB1kq/ExvlC/2MH+5Evff1xOdjBqKMVMzvcfP24t
F6SymUWMgY8Qr5RxUB6krhS8cOiQcHaMqD4oIRRUnIpKsFOFBqPYMP0JEBTcSpFSV8DuCSw395d0
iTeLFe9zA5tp1LurGA/FvSqEuy6Q5PXf14VPmy9jEUnAzRiZipxJ9/HOlb5oMAYbhxu1y1opjI49
TTYMh+Cwm2Qb2pk59e5/fk1WylvhgTcLq+XHa46yBlXXHJqLnHQ/lqz9lUfZSxakGyx92A1pgAli
5P/9mrjw8FM/fiMKfy52I9VZt6Xl41VTRWlkPeumS4GRU3HQ1ath9Uh0nosCu5WecNdXLT8gSOrq
ba5D3oGkGdu8FQ6rWI7XtRffQl0R9sy5Q1IJ9lCtq3Bka/FrMQJSORY4GfK70cEDfscuCWHVrgH5
QwQkDw8DrkiZusZXa84v8nQcoPlU6TqYT5ioGrNXEOGicCJ6brPaGaqnXHofa6+lj9drG/wOrOg3
/N8sAiLUVwHQeq4+6eXafCl0dyxeFWVHTB8ZO9Cl2pNmev1MSwzmD/1S3SMR1bpZf02/heqSApPn
tVtMm9Q4qPqD0TwFAHn6i5qpnpk+hNxwc8HBfyh9ghQaYuK141y5WFUJbyy/dL5ibRMYvnHjm/Kj
vLRAZcG+DiNyJX0VuP55O7A4iZooZsDfKdbuFs5MnMe512WWSoXw+GAC5QziYwi/ljSLr4JKWYz/
ZZjcZgI23jeXkD/ee/+oRmMtz0W8TcdLr/qjfC51O1ge2paPJ9YONlUatjWm9mqY363qEPARy+Aa
da9Rv22VN0X9Jam/phGsqzrhTp8JBxIL6sVT05elX0F+68tdINKMeZLMp3nubTV5CQf8KwimwQLA
j+mXkbjUBbQ2YFcMkEeI4gj6yxgdSnkVmq+9BVeq+im3DekAABl8obaPHUnHIoIgFGl6sYLtHDW2
dnO50DVnLgDYgVRI8tjgCeYpY+HMxBxntjr2YCgj6BwIM0Zd8wBPgqaaVSJsSEq7I5EiEFWIwgyd
PLQF5Zek/YwFvL+kk/U6capqEIAJMPoLYIPwtS7z1cCtzwDbDb8ro2UiqAKg9Rl6jI3lmi22bCsp
ne7hTfuGhmAElG/s5HmAtZThN3BuqkuS/lTpIqeyBTCwISnCtsJHKzzHzVupX0SoM9FrCYlH39VE
FS0oi2C85ckl4GZUa2OVq756g0cFn3lyMwUaBSO2Xwmaa0JQB5KuN6ZsL88lm59zy+OxHAAXGmr9
k/xbuk6RSytcUmF5pXsZyYLqGNxw5PXVWTjTHhzeld1EOAO03FVJDkHjjawI5GbA5wC4gcYmuyWU
PnZL0U3N91F+FkiRCD2aQjkJEaPbp16oOHXk6v3KSNZZsbI4JAfbGD7j+M1qwSY3srGpZz9p/PEm
y5sbmCH75M+/nuaHroGNjlCunV7EaKYx99aXbxMNXei4Y+Qaz+PPxcDh1+ux1QscOrWN/GilWzI6
Cnkbdq//h70zWY4bybr0q5TVHmmYhzb7Fx1zBIMzKUrawEhRcgyOyTE58Dq96kU/Rb1Yf5CqrCRm
VtJyX2ZpucmUIgKD+/V7z/mOCGGDfA6G55knM8TFElJ3LENraG4569gCEtiJaF/1WyfchJqo1zVL
If+Uw1kZ9zkSqfzI4UzbJwzcoXMuYHbUVz6KkbJ9yZfBsl7l7bG0bl2+vFG/DtbtIO9jfZ8xdWy9
La6RUB19tvYqfyyTyzK+cqy9LfZJcXLFPs7OeX/K5Ikwec75znxAJlnO11Z5ASeidHeFdzeNTzj6
nOGxl7vi2FfXU7jXLpSPB5XjEbyz+pseBUD8ZPN6zBosyTYKzyjaC+8AmzhiVooe6uQzmaze6Ti5
y57/Zr/B5G5z2DMXn/1bRdxQgodMu2m4m5kEpohMZdaBGuymHdTF+yyT43Fu/PHa7Rp31RbiXGo7
3cRRDC2M/L5109s0iHMd8SIgnWty6uBgAA8IHA9BQxEzS1n10fAAsfOhWyDZs11tZWAig1gUYSWq
LbCDet/AtFh5A6b0oWWbkhHMRy95Am5hreqgaJDNDhhQwq1PBlgqfYSfc7UnWsV+55L8/hxKZYT1
cDkQLqmS32VIP62tRu21mZUY8t6OzfEGIt+mcUoS0mFhzYPFZkxEmBmKF9237QpwWP/eMfx394Qv
sBgFFxPkcgx/08XyemsIZs+T95zi3LOob2gLTLu6c7+lLRrCrutBqSi6xITxjGuQQq+4xxk+1Tzo
f16P/K4HunwTN2JcYnJSRf3zazUyzjKJZDYU97M0PwlvZu+eOHpV1Lx7374i9/Y9SsH3suqXB3L5
SN8BfI/2lnPgm5M4uCVJTLVLD7Qdu00I/nXd5cEXp47Cm8IVOCh6++hDMUIY28bb2FXXILwfHDbD
UxPCgAMJ8yhsxR8LJ0UJVA7rDjROZH8NlphAbND6nav0Xd7163fGbgCdwqH6R5z2trBO5zjNiVTN
0cPxfAxWmewHbdrrMe4HSGtpt63lMK9swbnJR7abRYW46dBaCOaOPYFNO1dE1p7Uw35v9+7Ka9pq
nffC2ol4yb8sq2gfBosZpiA4aW67dt+CmTlMFfKrJEm/TGXQnier2I+Tbb7z65bK5e2Pw5vJLQEr
spzMf30G2qnWceXO+b2Nu2I1hu3DZGaHP3/O7N/VM8Qc/Pwhb+56LLzctvMYRU1rMvGYg2KXWqpG
UMO/XAKLykDY0OclPVnpp1u/jT42/XWpZb3LAlPtJEdva7SvdYhRCFAOcUh1sDbRNGzmbELwitw3
1piYCt/F5WeEh9oV+BNqI9hFG+6u814p//u3eOmq27SzQggv3vej9k/LCFREP/GS2bjzOxROVZDM
28Yc6BKEYjwmNYeWJcKwF2dPL31eAR5G82dQao3hO7fwey//zT1khOGjmlxmGRxXf72HXeTGZJRX
xl3fyL3XOcO+6biKxuweKw9yk2XXE4FWFWFZ3tq2Juc6SjuKBAwTWwEcbEWgwrDPgvcUjX/4xYhO
QETI6+5Aq/j1i5X1WGZSKeOuiWDUdmK8c+bmSH0gN6xtuIDL7tPQg0WLuYdFYlyYNBTWwYRcajB0
SxJeAm1Pf3zncfzdKYz5Cwdk3mTuG6f6N2c/1Q9pNola3Ms4LK9mzrO+0+9jGY4Xcxkf/ThSmzoH
0QKDy1y7/F9rv639Cwic28y40NXZYVzqmqVxEG1XUCv438oomXbNBCFXY5D4/oX/C1j5O0/qf8ar
/O9vInkmpLN7Ln+GKfJnfnBVAve3cEmxAVjE5AB5LmvbD5QiWBXazLBR6CksTo9lQfonV8UJf+Md
YR7uLfG/S3jTP6kqdvSbQy8e6iFv9I//9BeoKoz2fj0z4l+yMX3QRyZf2KLR8NY/1dfCbD3DiIm+
HbOzwfRtSkCFm/N4dlNkH9JjS+sytOjVIE7GgFDbzcxdOHhr057QLylVXVa+Rpjbxr63M0qLyqAX
fR6sK45EJdgsFd30Hrl/23ZIgQaOvGLyJs+8dgBt7HqNyd/S2KgfVpnOK/uL19auevU8hVmaAsd4
qiO7Ek81bOiPQxcMl50bvAS91d+SumwSJhmR2UiIWsHhwjdZLXo/OjY+HhK3i3McIiK8TdzJ8C0s
ESYG/7ESEbKVcYFTyS4cu3MUpuF8WJxUfVXLjRPW/akOPSKplLROQ9L1TNxHve6M9CaYF55g3DIh
S5urYgmbMhrnIon7z5Pyq02PJ3g5Xqbq5A7FufVK5razsCC86yrblDYWBuI+85VlldukdS6spM/2
8PBoMg9NV3qryIx7nA9RaRXbIfaqD+3ccnKzN21LP88SGWaDwaXOMGenOFt+2iFjxJGtCuT0jZD+
ddGF4cosrG+9MV1mRTveiwbYak+m4lVNME2xou5RH5RioycY9rLlr+xpjfq5dYQlyedOZpLQnLdT
YE0yKb620+B666bJ63Gn7CRiiJh0Ccc0Px3wFWKDMJQK0Z0JQf6lYxLWh3qDM5RNwm7Vw278wIqZ
3PeR012oZPzQpCOebx+s3M6qzWzXw8G+8LhsCOXqY4+VUwz1TVX23XayGhCSxE9thPJ31tA+5xUw
Ac8iFo9s2BWZOHm7Q/au9gPsSeh+FopqNCbXZdD33hZDHOPXmkdmOIG7TG5EKBIoC7kzjsc6kdNj
0EIC2UxpfdV6wSHuslMliDbdBYLyCBeUrONtomZkX3lPl6BPM4cQ33C8jGN5VF3etXARqhHBWJHM
yQm+McBw9uRR7UBlB2rjZQ7qCeJyVqbE8OFmgCeh3DFEs0nZ3bdopns9xp8jexBk3bSQM9kBgAR6
estrjTjUNed7cJUFJ0Q9mpte9g9WPAdgcgZcVCwa1auu/XTXkv+Biqx0r51Qr/q4LNfUaRfjLPpN
V4fmrnTpl6h0+gwP8VvppPvaqk6i7s7zjCgsj178HLtIXtOeI+bmHFhp/MEln2k19Vm9M2uB/s4r
O861Y5XWqN39Ku721aCN4qvNy4Th3Zn0qc+zmozeOefQWJY7EJ7lvTvPaH4D3feXs64B+SQsPTgo
h0bfAJ6ii2hkRB+iGy5BjoNN7FdauOZGz1l7MmyzuCtVENzDNEQ/WtslzSMDoIMaLmIxZheVU7YN
gsBIVsANfZr8qT8Q6D5WRKdPrdNIst2rdh/i3ykxBpuJ3KOnUM9mYxCNwIbc0qxotWMzbdLeqbf7
/NbsJc7ttlX1pagqRBetOZU3dt9Auqh1naDBAuj0MghL5LtAjcAwQEsGHnYpFHfCDXeZUYhvVIA+
69zUbYrC0at5zP1bA1A6yklDfotGN/soo76PkZYTBtAnvUUHXBXmomwepq3SEqNi45dbY8RKFee5
vuKRjc65TMZTYAzt3oThvi9SQRqxFaJUrLAR5ltj6tRxllVkHnIV0jsaxCPNQ7mEfgp6ka6W2b6r
Y0+vXNU4IzECMmKx6zA42kVSc4lJkpXj+NzJ2kZh3Ikdl5IHi1TZqqIbBaO2Gi7InOrVzsgtmsSj
LxR0VaIwTlUfLEIBt/6YBS3xxAphIv55tRlFqtBihw9O2PYJnIwHw4/JwhCtIKc01upRuPa1rGnp
GEN48LOG6JVE4xKNnI+sqOoE6XI4R964xn2StwQyQG4pGF9jJDCZK+M3NzUpAKoTcbgpmqzbKe1P
CDdhunS+15+TOVAXhjFee1HSYOHPJJLIiejedF2g/fUPdZr6t7mB6cpBhPNpyLPkcSbhAdWozVAq
am57A2lpSSWNW7J+5LkOVwMuWGwIYoUm4dZXFnLdOWkuycn9yiHg1Q5GL18zQgqxicQwULPM92nb
lZqloag43tqFwlEycuAnPse9Y1MKTynJUhslXH3ZmHXxUBb2IpsPC2RbZnOuSRnmwZUl+0yssNhl
vT0/V7XaDF2xqVqr33j1TNtTlWyyadGexgrJp502E54ZuwB9OgzwWxRtY8MVeD9rY/Y3Evrxtogy
tYrb8UxgxaWp67u4s+ZuN7ZuyZqKEil+IhA+cjdpVtC4L/1oFxvlXs5etG5sQxxkmuL3MFKr/zxb
Aw2YNDSOaWeX13NjY9DNSE6dSJpNseGmfSQXyEz5EAcpNASZzKyTEIvb6tawaJNlJMM761g0bXZK
2LieiY5BCV10TqL2bhpMKIlSGqgpQACmtXb/ZQh4VXduE3ngSog2/TD3YXpySt6kycuoLQbUTqeu
S68i2h1sgW2MvLilw4rx+6xTaKTOmJx1GED39ZKkY933FqUsQNFPeeAlFud720J+HcXFjT/1jruN
pSkvuxwQ84VptVhgWl2fo8YePgUiV/ZZE/FsqRzXq6z2Wc9AI5PllzIzMRqCPqTTmjcgZelLPcxp
Dh4NscDZj6uC1DWKwpxh3TQvB3GxJ8U+O9mtEz04vUYfhz3NZz+UJeYIc1/WJLsDI3Hu0tgO+xWP
CTgW0RbRTWJyc3ZpTIG6iuUoXwS0WpyKvoWaOUV0R4eLQJuaiJs4AckRFfyO3HZVvkGV49T7Tvt9
T4PDdDFCmEkpHkQ3BV9lOdzGgGCLtQ0FYDq6NbXUhjvIfG+eprr64NYBLZtMt5XaRXgFnokvNC/r
HhAu2qNyjK8SDrP0hv2Mpn4tu4gQ5J4s7NVo0/k/ZCo15pXZp8a408pvm/3gGuO3zAoIwTCU8SEt
KkisPEoH4t45sVOS6JXRlTS6MY36DJh4aQlx3iQ6E2cSysJTm9Ud4J/hiYxqmMmWDXKedRQWqxU1
xA2Q5I6TsSg2ufYZcGT4XgzXz/DnJlX9pHPS3NeTb2qcRK5501rxuaxs+mUVeiwQHJio4tCggxD2
uYYn15MYIpIC8Isukm6doPfF0a49IVeNmuejH1bpacwSG/963By63h53nskrjwTwq0xdf5Xljn2V
miq4jKdhbNbzJFCuo4+xr0w2zxcEamrrMDK8NIuGk6HfbrKgzm4TDYOfF2ESJ9dxQe9Y9p67TJnu
FO7l5HjJPuqNe6XNVGwG+IenlJTjbZapR1sAmKZuTb7MyXQwc8bepm7bD5CydYItLnReejvGrBlW
1jdubH0QMvP30Yhq32zpzqZliuCeDJ2nrg70Njec6HPTWFjMEt2m+K7HcHxk5Q77U5fE9mny1Lit
ijF8TNiZ5Wow69ZnJiLGl4HcwUcnlsXnkew3CFpOtyddyGPsWDsGgw1HPiegR9YETgMxsmlVfZmr
0sq2roVdyqFu2ZZZc8qNnkzlSai03s/am+QZ7TkrZdYItD/RmMmPsx6KV+kEw3QaZhDo+3Ls5+gY
GnT+rdiwmg2WYfSxc9XnD5Y/Q3uYgoL/L7QX0cc4Wi2hKlL74jK0aaleJp7bi22Vl6kDmUGU2yFy
6KFOZeOWV64SjV5nE8vVKvGZDMV0uzq8QGJw7v2sZtEIrKL8WrIwWhTb0egwN5d2M6+cqLOnPaqq
Gol4EwEIY3teG/GYbeCA+C/0UIcb9LO4BpKREm/cCl4xxMOCGIv5HgmbV39WMqCgdhvGDRa5uyV5
03X/TFa9ZR36VEz5uZ3TiiEXnDOzN+jTK8LRwD6k+jUPEqzCsomoO6fY9R4610upJPvAq7d1I9l3
Jz1dFo3rtg9sIwuN2xQq3pJkdM9tDaoTjlUb23AxS4SK/ZROehsDd39tEjKpd+NYX0djvQ+cpHg0
1dR+9D2rApDQJuGTZw8s7JmSeMkys1XXdVDlF3Gcei8F3AQkzVHnfhrIl+gAdg3C2+UFSU67osUF
Vih1oyD9ricniZ6REWRiTQV8q2cGPVRuXbdtES5Ixrhk2wFKz3W7yrwY0kYSGYO3LWRG6gf5Rqmx
M9m7kKKb3Pq9ORJlGrOpMljr8kwcqjl2/DX53X6wA9kN2brsma4IY8wRDnFM9D/roQWOlYMorzcm
LfcPsUGSNlO/qSWqyQaev/J837st8oqtLSFpsj+niSABeeiEv0pUuryoRVF8U7Hny10VZZiO01Kp
desOS5WEjAomTnkVF6J60VMQEgNmpOaTb4ySg9WQlNEZXF91k0e1J/dpFpcUcU61Q2/tDLs486rs
0uNoFgHhyMDFr+g8mR+jSCYY3a0a/zwRQweCzuIrZRqoAYIkrR5LkcBXm0Q33MrY6l4UbBcM9078
rS2bYZcTnLkKosQseVo0daxUNXwncxxqLHtNJfh3wAzTT0R2ZWqnGe+80ZVrYXmAHerZM4dNXJld
iD41LrPLPqIhTkkaUEM2yTK2AGnMccgZLHSxSRiHApV958a7vpn6J13X6i6aY/R2wzymB2dgDfhY
RbEZn0qOci2FfIjVKrFbV60zzwZ9MLt3bj6cpDBz5vkUNSu/0fbNENWD4B2YepICPYqCFeTjXF+W
5GCtrNnpsNu3ZfqUzZ0uTtGQGvmxtUyTmpesqE0uZyHOTIc49YxKO7hDR7zY02ZWaXIfEvc0bXSD
yu4axzmaisYi+etoDGagD7RK6u4ymTmV3bQii7KNEWW2OvUcr76IUo04RxMzhuyfspO1Y919ojOb
YzzqDf9CZ+ToZDytVOoyM26nRGL61YsJhhrzzlecpvqQzNfYdfA9Zal7ZcNnP9J6aW+UzNEsGgTd
SMMvPwYOjWUqkPAYGcK5V5aTEDymXWoGGYLa4lTOVkqmQsEDN3ynjOBmWYc2NuncLuzzUDNs9oui
2vp22Z7AO8zXqct9SHR61SXmuIkMgAcxy8FGl/GUXAVO5nYH2zKs6V7W0v2WODpD99WQBHCIwEQc
BMilhM7UQBccQT891NIXfnkTdulMCoGsfI8ZRxfoMnoxnLEAeEKdn38eCNw4q4b37jqoDa84jCnh
Y7jSyv7gxuHWdMZ4Q9vqPqurezPk1kbeK7EW5hNId95Jq3nQVU3HxlA3pcdfZcpbQvkORQhGNoyz
6ZpwhO6+ptJeGYF3GdfFAcgSFMVYfOhytr3SOzUDVqHMeCbr+TZq6ztlW18LKzvbvRmscyx1Vauf
7cQgIy3ojiKe76JMRquulc9NUSJ3D7wn3FTYsL3qRoXVbWgVnzzl3qemcT1K1ztXAiaibzoUM0l1
Xej2mlbNxRjxkClrfgZ7/qlKpLkJg9TbFTWKSK2x0iaFt7hz7FdpwTlMuwhkuRLP2s63JJOdjYh4
RBnROJFIzb1epOSbtVAPzUXkanQoGDhDr6xWxuvCyQ4FY2mzUA2NF4pOnvav0JcBtQz2XZJVHxTA
l5QUAqIJ6p7jOKkcIs1bdWRsWs8HMzMrbNlhJUfvMQJLsAAIp56vEPjKFY/57DRbc1Zn9uerGNgp
FDnEOtGsr70mOiQzINYCEYlVHsfS34YZjQ7psW5ZHCm8Ca3CnB/qxmyPozE4m9jOdoGpL3DHXzmU
8HGe+avZH4xVPvtrXybn0QfsW9Y4KEgAvDYHdKGd332S2pl3KKv7Xd6k0dHONN9E43erGCoYNAGI
oRy3RR/6W7PrHqMpuFFWVGH7FeeKg5TJ+rTSQaSbRzxx32zpO2cWtvA0Dpxy6dI0F0bezFeWr68o
teB3BsEhJDsSmqO5zvwYUI67sIzmZ9TInyw/T7ajzI9VaqTnthI3g672o7YRYE3unSNJZzA9BAq1
2UenkqcZyZRRHtySvcmvaUkFQFpXHHvwkbZNenSz6SP6yl1d8wXZ/TE++aeEanUdz8YIxDvYaymv
lOXpo59kd5XXIh5hAsfD16TnyvBaZ+ss95xITHLthhc8ge7KdjkHTilXs4JavCkyGa/QaHbHwC2v
LQMNZCHpGw31dB3lw/TSuuGRzJcPvTN/Tqv+VDAI2js5uELNtudUzp1F8W7OdXqYhizdFyUnvtry
Dhng83NiuS06NALuzBYyDBki87Wn7fowBvU+rRa8V4P6zGT1Xku7aO/5mHobzrwey3n6ECjruZEU
v9jJxhXBhwE2S+AVfmspmss2pqyxvw5poa36GjquX9x5JG/2IfEXETs41QZ9ATP+KunC5JF56RcU
pnGadlxX0kWzPrptQ1WeqsQtqUZkoiLJObrdjsEkQD873kcxmXpHA+S6S8LPTtyQuOJ9roJh3CLR
jJa6CChFJNCllc6n1igI40znqzBAojNZ7Vn4efc5SlAcuGiwG+mezK4JV8mUd9F1IYKRY2TmIyFF
DJYYh7YX0jvQ2KczWnq+AMdX2o18VZE17uckJ0Cmtub7toL609SJfauS0Hnw52w+o7W3kRCYTxGn
rC0hg7A6MkwnYjJwDY/tNB5GKdsn7XH36YoFIEZVsOvtbrpr42QGtB0XvJ7a2FnYDJHlmfFLX9DP
aHElx6rEkpct2RSDbu6z2Cp2ytV4V4rkIhhRj5EPaUHrQHnY1eldnKWnKscKXMy3TuA8CMr8VdM3
wcWgigm2Tn+QFKS44PdUc5elA07c5LXaJCmQMy+afEx+MCo5OzxYeYcmLgJSUKa2RWAFaOGwgEpg
Jhe8uP4qj3hnmTs+KXPOjnmbFoeiE8zrW3gIA+KTrQXIzSm6y8ChOVHk6XWfmY9T4wM6qplP0z27
yJO6+WrMVAGiJ96o4+y0CZV7TsvWW02JxhQETSfQp7Yo4ntR99NZiMyCHZI7R+FzgIydvP1YeyVg
nTm7wilxyJIiv3Qk6jNlD/k5HTr/U9rIL244E4UaQfgKwu5xtsbkgdkPQZhNne/GUJ10ptVeJO2D
CopynSj7pGhp1unQ0Bgvyic7ha+l++pFGOKlRuw2xhzoCVzqNpEcv5GjdKhyZmorQ1ZM4l1W2plD
I6dJh/YGJ1L+1tweeJX6Vuwk2SqrcQQ2wKH4NRuNz8HU3Uhl7T3WkWPqylcOOGzwhrm3mwImZ/JR
h/gorelRFGhHaY8/+m7tf8JkgyAOOBgawhbrUwQ4DEfgyxyO3iuCH+Aywec4LZ96LijGPb5z09h7
PdXgtHzYTPHlEM9fbXNI1kUzFuFmTJ0A8Y7uxZEJGIoutEhoQ1sH+3aTV7tGT+nGq8oKN5dS8aln
mfrgmP3HrPM66EjhhyDOPnE6+ebM/TURvfOugSVBXThhz/Ro6PQgqumNbMqEhs0iAgl9CMRDzK1T
an52XRagPmuCm4Zg3qZyLwcnhAZqWa79LDO8OKgXHR3vRNgNSGsaQdE3DCn4tZ50dVdxvE2137Gw
5BWWlKILrsek426GnBbsNvHOKHfCre6MPQ2YAOtyVH2UYeXjEQ/0q2fG7bNleB/NuR3bCAQqtuoN
3YH22mPwZDBhJOp1wzAvuqLiKp3DPMSxfURYo4ttPXIJ1nEeqw+6EbQwsmxXTWI8DaKsiYYNg/kR
owu+0FGOFnBiYfhADpBlRAUbnxyq64GmguAae3MRw8Oqqi67G+ZGe9veUj287rwak7vCsD259jrm
M5M3hCfF0vEtp2d/afZj9tUmdapfdaOV6kcvl4PJihCUh7Bx2lOu5pGEIGvUXn7JrwuS66RxU+8k
adDuiiXjiRCzztnTNJt4CvNyU4sUFHIafp6K4jIn5hWrJwrSmnymqLanNQlwEswsrJQyD3cEQi16
yqatr4zQuyzi0viS8qzdWO1EL4v2jrKnYReRJRRHHdvaDA2vI5Aai9Yry81VOTtI3sh6a8MliygB
qDZUpMXFMWSqSSKyyJDgv3r2Iook4HcDaa762HCyYe4zXjdxlqDTFjiG5yjc105RU3/zhHX1DgIx
Ag2k0J5Be+lbQvCxkZ07js62z2HTqUZqCkfs8iyWCwhymFuqgbJ1MBka0jbXXpDPu56uqNjV7hB/
rOc8f8kM0shWDJo1jtuygh8MOSckgOC/soVuOr7+z99t50+FC/f/+D/V3x6q4h//92/P5evfbtQ/
/l/5Ja2//qxi+P5X/FPH8BuuWaIQfB+8SfBDj/JPHQP/BSsXaUz4kGx0C6iQ/pUP8xs2SQcTMegz
WL3m8p/+qWQwzN9QtXwPcVogqniAbdf7K6GQ9q++oQCjQuTCB0O1iG8Ip8obyeJQG0I1TU+Jzuln
bRGZdNS9l17ksW2ka8bCM2Jt7CXHoECuwWabOEz2jUFuyjRrrwxjaMDewfZRZsw8l3KMJNqpAXgn
orB6sBmnHmknIeru5Hsix+929n+ro/jyLkFTlonpESbEYm/9VYSUu9UkVfBp8OrchnNhWTcYDIk8
Z8ya3QoHTmMSDuUtEYRA0wtimK8l04xvmAEcdmfHZUJl6w8juY/xVgCuuEhKg/W7bQrON3Jpby5x
WtO2MOdp25mpf8ZYAm4kTKXxhTbR+BUyaw0ZQOud1zvDS+YO6aUh4mDL4ZyGsyIUgl45YL+hJ7uA
85NRQkHLOYaFYm6/eTkCpDqtvLMj4VL1dWtU65+ENTc/rsbfsPLfVClL0//8/a0SFA/qEi6KBBA/
TOi/tYZ2dhTKYLlGJM87bBVYgtJ1roj4swPOkJYFg/u/i8O/Fgfkjf9Z1fTwXM6omp5/XQz4Iz8W
A9f8DQ+ygwsKzjeQ5+Vx/bEYLAKlRVnx3Ynmsyj8ezHgjSe7iZl0BPME1IplLsLafy0HpMfCE2T5
WEgj33Om/8pi8EYwuqSm4fFnUcLFy/DxrfCRbGlbdIbMqGt0XmyjCKhs2pRavKOT/lU+RXUH5Nrm
acRCCy2Bocqvr208VnOoPVhj1EmIMMxMfGnD2HhB6FA94Vp9D5jw+98VWNiT4TrQ3WM0xwr/swOc
pFsyXivCfExN6GNPc2BDw1L+Nf7O918F5RLDN4ZPtGHcw58/hco0ohQjlTSdDPvWa5uS0SFKoOs8
nFEEhK1Z/NiFv+j/Jb5Wf/BqLxrLfy9/XMfIRuHI48EDwwRm2Sd+/kTmim3YKPRAmdsyYmVmrDcJ
zTxgg5nQ7yh93/uwNxexMad5nBzuV0NPVe+lXTmPuXDoatJ1bnY/vTd/8Mt+d8cie/FiMTwmuczj
Wfn1lyWdSYvQG2gj1o1xm9WcBATe0nc+5Q9+EnFa8D/D78jot0ujVTCisJM+X4X1lF3kANj3Kidw
F63DexbOP/pB5BFaRIGGrMTB8lV+0hQzgWRer+H3Jl0NWZIfs+alHt95sf7oU1yiF1kw0OG7wZvN
nHxbTxKfDh66BreY96FcW7GXvcNMXSqit88dbubIxmqxlDbBm7tjG0ERmGYOnU4ksG9Vq30ZchHr
pNsX3tAz35q7ob2sB695FsrIJqw2dAn2mtZFtipmBkcPtuZtX5dt1JS7WPecMNKhlJdTaYXE+3Rx
j1C4CknS6jS6k73v5xqXYVOpZhUHZmXApLbEN/K+nHjTObh1196QRc++DBow6Si05nXpFS3NXLNp
jpCQ5nBT9lXwSbie1f/Y8v7jm7j84jdvIvsobyDlCOvnWzMOq4FoE8PFrDDlaAg9ptqrCKbEbYXM
7c4f8OTLDr90q02PWstIo+u//MI4S8igC4Bm2eqXKuCn56trB6AqaGRW2jTClc38Y0Vz3XinlviD
F8YJmKggjo9Qvr5d4gjNNQawCPkKHde0tgfbu2AqM2zMJve//PkP+t0ewZKGjQSFLWsqZ7g3y03G
RIFUYrx5bq7K10APOSB3jzbhyldOel8yRfTeAQP8wduzWOg9optwhTjem2to1Dqt0sUOaFkZP5GQ
5l2ahtM728TbT7FNSCQ4JjCBOkB13lKRUqdUqWPBv1O1gS+bWrvVnO1HHHJ/fgV//0EYWtkVlg3J
Xh6LXx8JldOaSgwmAJnlJydrhpYTuK2+/+uf8qNoQHbPo7fcx58evEqXTQIOAFNPpNG3MTDYOCED
qb/8KTZ6a24Mn+LwBP76KcVoEXVq98VqGv3ioqp8gaNLGjd//inLDf75LbaZwy7bjWcxJOJfb65Y
FqV9I1JQf1E717cooghf6O3p1Spe7Z6hTZm8Z1kDyfX2M6nbQpOC6/vHEiL66y8rUTh4o98u2fSK
eWFrlghWkqI0+m1YW2l5DBl0P7lkxEM2i5vCXrPSEPsKUrPZA/rDdGSZ0paHhO2r3w5Ip8JN44vQ
WGWq6YstPUCIrO2YQV+nN0Nrn5ZysLYKWxUEb6j829wwxdoMfqdsbFukLe98Z86g5Tldqza+WQp5
8gjUrTdOTZw0dJOZSaTObOPalnNJ5t4cIGeaHGe89yLtfkZU44tdPyU2YjQRqwIUizMelF368PU7
VeB9M1SstnJs2q+TVSN7Nkbbn8DDIy/Hfxyg54qsAdyzZtPEeBFbCBTqWCY0yFAAby2GY9naDZu6
gr1OO2rbImVH6pZY5DRP9oh0IFKAD05zLwiAlyX72GepmdesqyHErFigHCIokcyTXZ/GyrwMZzd4
+f/sncmS5EaapF+lpe+gGHbgMBeHw7cIj32/QDIzIrEvhsUAw9P352RPTzFZw5K6N0WKF1amR8AB
g5n+qp86HeWIz6GYAn9TjLOTkgZvG79tI3RYfCzbtPGm9TJVxWUiXdH6r1BfvIyfcGHN9dcmR0vU
ptvts0YSFUqrZX5aeRHVMCS8meoCpSk1Z4bckO+3JqaVW8yiAlpPqBaf1ImdIZ92jc0EwJjoUwuU
933MaszfBl62b36r1nFDX7ZBC4Eb6Iew8ozPBUoHvuW6lk9qKhxaBtCTnhy2JHk0DjKoD1B68LPj
zk+PXXGhkDiI1GvcG6E0nrGJLrCu8Bu+jd6QfRi6E21EgqB7l2mTE6AcRp/GEoCPaKGOVXZZJImu
YVG06hmMvLmkwUW4ry4IHOR++8QUSRU7ZzLUByYy0X34ZT06saGcBAZxxfFgP60d8UjDo41mIwdl
GztjSHED1MNKg4NRzIW1dzKpLLz9hv9htOYAb9MriKsuWcp9DufGfqhElhO+gvI4fjq5YemroU6w
MwWuZKIgRZWOpALEWDExLCGtN4FZvKK6mOJHXyXVSJlJOwyHSZpE760OPZ6iLu2/pUzHvYudvnis
DZ3bx0Z3XNgmrKQ61pqKadhuKhV4zDAGRVKXl7q0Ie/8n14tamQ6tOrix4CLybhhqEKrlpW3dg64
nGzItZyICUYOiLzu+2AM2BKBq0wr/GvlZevB5Ynv0CA79Ai2iz0++2ldIA15JiluMmFZEydNbVxM
DtpiagNaaqK1p/IAa09Oj/wnJ2fYSl3LZ9NKoce6VVc3V+GigmSDjdzHxwGPB5ihInhCHXeX07XG
OWo4M4vBqBYDzKfSej/YNUH/7cCh1liiNqe6oEPgrxYdo1w4zZYrTaMPUda6oG+Cgu8oHdf2Q6vU
OtYFxvU7lpxs2FmqNzN9cf6644U/m7j9+4DhYRy/GOhykDE3lotLxo8XoEVBecj6Jl/Ll4JsBYmt
eclvlaogB5hd4axMwnyzSNMwxi4vsdfjUMzM8Wr1apyLS7VW3xIuawDHup+WmN6h8ClMwUAwj8Q2
uZn1KF+W4OKhmOslRRPH/9bsWsw8JmgLrwc1XDu0xjgcE8KNY9hMYhy3Z6caZj3Y7cE0BC1sJceF
gzGGbk+8oPKmz3ntdYVfRk7D1VjmlKA37FLFXi8qpfYlZZ8ak2rUACClyOptvtZAOBkKCAfOOh69
WKihuDGWlle2a8/uHBdj6nZHiCAUx8o2gJZuzXZ4Vzkpw1w5mvz0BbuWZdMNRf04Lm4wPwgv5Rgj
20Que89NJOKc5Yys012JWc7rOnFvVGJNTh3uUaiYZBTuCq+q6X/jIWA3neSP/B3esqHgRuCv6el1
vmqrgLXZ1AOzVxR0uiPnIsjoQhzE0pBJaYNHrhSjZ9uYaxpjUj+JzNarvkYpiTE10Fk4qa5JCOod
WxGm4jZIvlP8q2ki4iRB20nh06HbKaP7bliTjwG7yMon2yzGaUePqRTH0cTXtElcQ52NOWms/Tjk
qeI0EiSXh6UOq53PqvIy+qPADFbAJliWhjNkZyLLbXqZcpQYyJMSydWr963j1QlcX5CTjTLDaj/q
dqQCc7VNeQyBJ9HLMnAS2vjGxGqNzLu+GD678Z01ZhkVjd44w5X1XUoWL0Eph7hlvuknMYl4tZLB
jTLqgLxN22GfjZa+ZiZhj276PBWDCw+umTFtiKV1sq+85Rl55sd022NfK7/iBjIK9w3vqNdBBxT+
dEWqru6i2vRlFU/9hDVraqws+XD4YxMOKel3R3MwZ9AqfbBi9/EmMkiksYjNFFJY6eO0OC4IvjoN
ECN7a24jZN9SnIfSYHCVKw96WBuQjuAGxW90CqqmJZLbSbgSrSWNaR+iqIjdmmGDoM8kDNV1U7Z0
OgUsPHm8WI4uYnhS2v1wrby8oC6UW87HuuedvPNDqSl+FI6klHW0+PcsazpjunoZmzKyy6YX19DO
JAbZsFmG4N5NZdd/xzXs9T/nIpnGfWOX2Ikwfsll07Iw54d1MCHIzGVnYUNmbTEP6FfZc1+mCU0p
hge7fEVlAmGQFzQnuAn0K8IyGmOPN2dYWVY90pgiHe8STct7dwAOcUnL+Eioc5Th40xI8Hi0PMMS
7u2nXNhMEC26n3jAK87+h8ZxQkw6hlptshAucfdiFmRzXaOcYRFk87wPWps1lFEwe7XGK3mHcUiG
NV/lbapOLkp6w9CQTZnODHeN8FrNRJ7QAG/63E2KGDcqHs9l5b21n0oIQljC/fanZpmF+Iaf8dk3
DSL0OSsFEGzbJ/rFs48SboiuDYk1DOE5VZ5Frw9CkQTdUSfOFg9h8ZwJk46o1R7cAbG+rPMYA9Dl
+lbSeKnrlWckqCqTl5wL7G3Hu2GljTI33L3Tj5c+CyNBNMSrYsftvNhTRIpIv0yDMm4HKQOKGMLe
+xnwpdE+KknXxCM91YKwnpXkCad6fH0/QSy574khPPW0ZMti7EXC/hNnT6D1Bv9pDw2Frd+rXSbu
j9wVXXNddhOr/CrgA0TUqC/6BINmsiKnMcp96834WmqXaX4EqDKATVEBpLpI7eEzvlfMBVWY5QZp
g1y8FROBBVB1LrTEcOkt2PrN5KM4JK396JBB6o8pRDn8U71JeRzDBw71fl0RXBkUNmVcY/Rib1q6
ovmgNnOf6LBpvzs+fuK9xFuGwsSKKkCSrLhyAtfw/BhlYQnu/QZdZ+elavBv3KbgHWjCyYvtKYcn
3OBVPq35kk2b1m5poxjbSzv6WjbfFM2eXJ9xCX9/EV8ML5ZE0x8WB7Gu73tgHZwJ6PVFjbE/J9n7
Fn6KipCpmdWmvRkIb771c4n3watWXJMEoAhh5fhjSFt6K64wkgq8ijj+l37c+MFwP9nc5FtLTVrQ
FZfRp1wNeP7hoRNFxWc7OC/dBFQuYrdG2TFnm2BHQJXZ7OgouNzUXer7vz+82b8qBhykKFDgcOhd
pm3Ec/98khIum1NCNgCDRjY9J4eHg5q7MUk0Br3+Aj/KRiPcz7Y2RLQqg9zKVK76bjVHYFqSkUi5
0zmLyTZrCOLsg6WGuIMxHAJdBW2keXDUoOhK5sS27gI4StYxVaBxRgxdKl4XVsN7jtopQSjdMPy3
W89790SQ4WRZffvojg0IxID08IuDb+2lwMMb3sLsNcW+KLkv9kaSkJdBSMJkWvfzpN7//hr99RLR
S+kxsyLu5aOu/CKqZDLrqBTHJB80pvkMqDM5JPhc6QGrscVUjp6e/v4DfxWMiOETu7Z/581CR/51
QKc0iAcq4THDEu75sRpUHHLoYJ/crqP5LzSCf/JZDprRhelIJNv/HZjzD0pEkvadZHvd0vo12rsV
YB5eVTnvQ0az/660YrmMX/nlcMojt1q/KEVhk+SDW6fE/ILuLQQhctZB3v+La/dXZcBjMPz7rOgy
+fEv//0ffp9ChjVA5IWNCUnnn3VhZXd93c3Hv/+G/tmnXDC14vLMeP6v+k0d9BxtOOTgyKcnwcyh
bZiiqfd//ym/4iIQDC9/P5IKXBjLFf4vMpFLwjx0h55aM8B0bTwgIC9sEU2vhb+ABSIKJt2wKasK
x8cYuXgWDCPOcmvMmZ0CIUsTMbzm1SS9o55M7R8zkqN+lPj18u9/uzyUphcgAjJXg9Tz5wtvh51B
ldflwvvjA6ZG48hU1v8X45R/dt0DC3ItQipS+q8yoKlCZY0daXRv4BzCxrbriV/RV6n/hTT9l8fC
RpDmNmXSdsF4/yowlY2vJGlOScXyOO4MHEgljSqQp1dnphfh77/nv34YE87LrO0ygxBgOP586bIV
8w/7lp5WN0pU18oYomoKXnqrFdu//6S/aHUsYM4FOUxOEB/ArysLkTo/ZyY1UXyagrnT2GV4nRW3
edam58Sj/gXmnYj//kP/8qVdVk26C5DZLzMc9xexLg36yRoCpgd5TWeLQ2RuZznczr9/yv8yQf6T
5fkfLvj22/jtP76aEUrZzbf66//85zPVvp9/np5f/sAf03Pb/U1ghWEeCGCYm1kwg/mf6bnr2w6U
bYR1Ri18K//tpHF+Ax3C8s4+l3YhGLy88P5ndP6bA4wXlw23kOsT2zP/ndE5TtjLvf3/1GPXY412
uS8sHCCCOUL4y80xV7oYmGQ+ZD4ayGFYBizF3KB4WUfXTW8sdWHzTuI2dYPmvuNQe011gbxxi8V8
Sv2JtnVdtdn74gTTXashYyWTDI5qttJLHJ1mK6NWcc1kLLhuKk/ctp6gz93wQ41FeilKcinGVP+0
+m64t9OGZvdFukfAtM3BK/PmgWskTvPSYT7sxrGNks6jmi/IpmtHtGd76IdD6XWn2U4hIdRkJwNU
oL3tLriaU+9e0TICMZhU/UqbfSPM/nRhjION2/XM1XasyjHL/xZHTMH+MowdcO6cbQ/azrG8gTqk
AncmhGBUJCoTu1hvfS/4siZ8o0jCx6xU4VtSWJCirQWzbesChBjzbVr783eAEqu8NgOnI9fSh349
XdmZGBF9ShPX4324rqx+/NG5GcwdIO6GvqrSs3pnj7mzs0wKvNgVPs6wA9iPDskLMYeX0M8D9YlP
yd85jAsrcpx35miX+9nVhzWgCaR74mrumtlEU/ZJMamOxvRMVtCOBXSrp3DI4iIbj5ykpi3ZYYiq
TRhNKMG289zb1z5+X2Lr1fxdYnynOndYr4PuUTjvcnoXVJdKMKeJhdv52WnWuGwRp4Dy6zmNR8ff
T8KothkVygIMoTQC9Bkn2w5r0ex5zyYGo9TyJQlcf5eqqj9zbuZ3a1GVC3E35pW+H1e6cgzIBhsK
YPLbDr39gJKbfXQ5HUT1o5t+jd6XIN2Qi5pmDCcrbhvsVLgXuxPHLM5aMt9PbSbvfSAtfnFNTUBk
4Q/LiAGAT2O6ZAy7mZOPdjR0wYOLEBQR83lQ1DUWvnwHTN9tMfRfcL93wkw2zHMBQpMwprh46FHz
KOWotjKkwateEYyZv2vr1M3wX4aecpbWKGIsuidNlmioqkOSCM6THO/99YoxcyQ7/dyIFR+CyD6U
T3C1KKsryzOB/VXBlWox/Wuc1RPZEOUQpFs1Fuzwvq3Sa/sSCFpCB29IMj93SsWF3ZAeeW4Wf8s5
KJKUyzCYuqvsrTXSmlfAUwhy9erawYNBB93immcp1++a0AuXgLQH1Ygj/nJ/cR6WznoEaBN1qNmO
j/JMF6x9zjL92Jcj5Livdn3HcV/EJJcjwBIn4sNqq4EQzPow2x8WYejGvGBHqJEqq5Mu5VFX3Xjt
dTTzine2RNtBDwc+Tpn62KkFvCWuZKhlwk+ePA21Uc2gX3PmCHn/zOpJqI/RwYlc1LE1Mesa695e
5Nah0Mr19ZsUzTvZnvZgFb2mnydgTsSDaDeTfpdreLsugIETEJOZcap1b35PJHoAv1hcuxL+5SrK
E33i9b0fUqFXtvWjw4DwNCXhcq/H8nmENMwLHWO17gljwlj104JBk9XtWvZYx9BKmKvUnBQPrd+Q
U9LzOvxoWjLfrkYGaEtXxWOIol+sa6wlshRh5IUTZ8gIknT1xkvAC9vLshVCP9sLE50xNHF+v3HQ
iXp7em/RKU6dQCZ3B2S6GcauuSuIHHxLFnagmB/dTelm1N1NHs8X2dyJnCRHJ/oTlCOOZGHZLEtY
lk1fBcBMCyjlMn0N1kT6UFgt66Ied7CJhHMpzRtVPe2hDTmEN4YC8CXj0eRdaFJlXpGezLqjx0gP
9fWqVvGU5zmW6HUJbtpmVOrMlK02nhkXc1dlw4MXUg8nfU7n2P63rt0eytzbrfNnbZtEH5ao0lV9
Wmrai2y7uJde98XyAqtAOXtpI1yX7/lgXnmit/fdpETcNcanWc7WdysjHum1+lVnqjqyRIivcGzg
QC8hbYiDFaYHm0lMJLCE3qPbDK+gBNYrI4OwxMSnrj7UMq/3PX+hucFZU2yTZE6PwZJ7B+l04Wm9
9EhX6M/QzMtbL0ALqGqLej/EzuatMkp++Ax5u6zt8tqpIexllQ+FdSxgsDCmpGZTaDtO2CjnRJd4
i2ytldLyfB48TAKNAcJarKy/sHkS1ZFrG03jmi1o+OQMzvjZq0oi2LjLc+3o9Xo2ZP6WOpW802RA
utXyqLkH1rSpl5z8xhw0r0vbBC91tSJBW41TPHKy7274psRh7dbspihH/e4XyXpYKGx40sMgztKy
GwYVzvwe2ja6ExpCxXLYeuNnFyYtir8X5HsLRW68XEmKYvSCZGg3mbgeyYh/eB44XbFOPIE1YCFt
kK9E55HqNSgd88ZrfP8+1YGOq75pttpKn+UMW19csPsY6YCB6XbaDyFjTrResBGanffcqBajRsdy
NbeHdihvOhV+N82FxeBC2HJ1qb71KaNc1KW8OzXoad95aV2ih1ZTMABaib0nQKbgpLhk/ECGV2P9
NMxzcOP6WR/n1pTdz6FBMhRUozRho+BubQa2IvnkVNTaFuV3YyqYCvsMBIg1u9AB6/YMLVb+ZECW
fwbDOFvEqhp60tWA/EcI1noQTpsJe1uHU0NCLGzmnEYdRQLL5iEkOZu8g0gH0mUTmnLZK5CYo1J8
9tbpmOapYF2fpXtdW1a/L0O4JJus84xuO7jEWs72qpN9VxKsrIkSHNDrLIRqi/Z1at0urTj+mxEm
VnqYyyp4JMAWdpEyQAh+zstCaS+vua09avxKqVuowzop9+wnhn9ft9IvmLc1JZkYqHCbvEJ7fnAX
iCX7OddgKsqy+UHB5siPlIclzPVu1WDJqqld/KPyXYjPeKIOunIpl5wNJ84NY11ZAJsaRBWNGhve
kHRoB+0yH4Y5nbmjzZZW9VreVPmU0LywEFj2tE+rrjfTV6hLGJ0A0uaBo/VsC5NRPFVOBJ68pwVT
VFTDMjiSWr4KlhbYltnWSJiMqukH5WU77l1NW2/+PshzyOQi6jMOXoNBj2IwxCBRNswMo6rgpwmn
aEUMtMRramyXASKP6q/CwvtqjMfCe+3R6CRMMaySQ+gcEYxlBKTJvZfsfUg4Zh4rCjfGxgmak5NX
CK9lsLetMw6T8gn8U3vNLna9Yuxi05TrnBi6Ghuj7YMbqy+vPBVc54Zd30JXaXaNxXqEdYwvdZxw
fyZhCzqkN9Mt8s42IxIK9yd4d0pqJVFAjulSfzPk2sSpo6s3TpQhb2dkwNA4j8SGosGAyY5rA1DZ
emkvuYzoCBwROskoZBCzmyDcEsj1cPV0RXW5W9emvobL81mb1gczMGgl9vdwcpi9hywtuc6e/Ubd
sH39SbiczTn6crQKKB7hPPxgKT85Wc64Pk1rWA7JT0Rb//L6lJtQiY/Rj92SSDVJSdhEc3syh3nX
ST/cq6A5UKeS3+iA8CNsjh0uRCYNaYU7vSy+Ou67yO3bKZLMXbaVxzuP6nLGaBQ70pLMY+dWDghP
bZFC4wcrU2u610tXAcAhOOqKiD0haURupKR+ZUT2PKViukp00+0Y7fvR7ElyzUm6yyAkIGMFn4Vl
P2Ue742hATanrGCNGzHf2Wm292yuTBpKdpYNqOSMPmGwZo+6019OvcqIeQbssIJge1SqYMW6UkI4
yQnmz9OGmNhMxjVlVZi7yt6leN4f8kV9Tn36jsmiinufMCsmgqIYsdAYxblO14dgof/E4EdO9G2L
sM9LkyCP7JzbvsPsQEwuCxUug+YwZ90xwxwaFWltA/J1vUilfXpTFiLgzZe+4ASAYWZZT1l77TCE
ipyE5743upbdj5UArvUmddWM/MapKOdPU6AgcFx0wD4aRN1ldq7L6R2LD6Ac2Cu5WdyBhWXn2NHz
c9NO5voEv3rFbdtOD76smYLX9ZUz+FdhTu45cqBqi0hZDeFhcxw1N1Pez8N1pctses2T2WRWvRSN
w4u0D0sH8bKZ6weRoaNcYhvzN4+VBog9Sm0XcdJVfH/N15Ky5zfvcnh5V+RBb9qy3JULxY0m2B1l
qoU3jn0msfeVQrtpZhJNCYxey13YbTTpuF3LcDhNq4Kx7PoKsw4ENCYL9Y+yHMvd4HCqWIq9E+ib
meg9y+eGPCLlvbi9dvh7tnYv+30F15J353QcJvJacl3Uh9VmbHVddp9g3Jt6+l7V87nI+oMrKvdV
jMMcrRmFYrP76rrTm2qJ9pH1LsLgc6x/5AW8TdWNm7kgFcncM9b4XKILjXNT+jhOtKQtVwbu61yY
/LbgKuC+xIPv7BFLY79Jv9kuRdvdgrU7pVCMbmryifNckaguDDBx2GOXxr1NIUJvirRtNmVDVN31
BemU7K3IIWsxR/gqi/5+kdCb2o6BgDD34biG225IL/myldOTp3a2xmsyzYI4a7NsAdR+r02Ah33V
A20Z9IO0MdAAIXgCSzfvNAembeuOUE/aRm2VvRxLaquHad0VJP6jEnLvho3Ffqyqb6U8uYsdlyrb
1v16i6lgB6Tg3hmwJQT5zTy47yRJo1zMj6VK8JCoGQfBapx9uDNuSk/OZYbZALFbU8DdmAyMxLoB
o4H3HS8QpqYRDrG5C00opxOtnFV3cFT2mE3U8jGLt+vyrVLyodfJNQy282KukQ7fHMbq2Jz6E206
G9fRuyzDRmEn01aDDmJp0nFb9OYJ3zYhYCNuTfs0h15cL15c1OlBd2qXdv5V6tXJbploWDDta2+o
jppLBh9nr0DtVVAUXzpIcCVPs1VYd1NlHPI/dkHU83p6rwD+OeXznDnzflnzM3mkbZYA4xlHnqIE
xWa4LhJLbgRkxMCe2qNh+Jy1i/Fm5ChYMEXsQE+a2MfKnvOyfisEm4XkqtKqOY/JV6ntyGOOoAE1
ibCnV/iCwIq6RW8sv5n3TASxSoeZJ+nuwVPQdedqveuGbNoxhry1x69KCvduokgT1MYBIOKGQOJ2
ysXGmnATQo7KvUcs1lPsB516Npr0VBScnFzxjGAF5wiDWf7ltj8V37K9DofCtqJq4HZ16RjHxUGF
aJKS4yo+0D13cLd2ThPmpyEJozDvk2Ntts6tTvX9kryV4Tdnmk6EcIlRj/Pdui6wHK3iuVmtsH5P
xjIov6bMsn7kqtR7jZ/oqV7mo/LYSHDCV3hI44l/oAiNNlSEpP4I/Ho7Ws4p6/tz2dltBJO2JBCa
0k1Cf4SFNkO+NpN77VxINROmgIL6EDBAG7OhP3Y2p1NZa6x/HiZDy7B31Wo94dcuf5D374hoUtLq
rFdV6MZwYZlq54d8NIOtMswXWD3XY2beOYhgm47WMHEXJALYbtFNfsJAlVdQWsZeFvIyUx11IwAy
ApIfkUGEllYmXo/pakRsjN3Xvl0jGdJpk4Z4QTw3DhXC9WLGgFYwLlA0Lvt3vzxDgdnCFAeSgoOM
0FY/zTdB2W5N981wbpL1/fcXdWHHgzp6lb5JxfqCyWyXZkBisnNHu7a24Uw1L5WfHZo1jCyWB688
Y0ygWQUIX/g4T1AgBWSx97AFhDnyfS9tL2gip2Q8qMGTZjkLAHqjgwzgwea/mBHsW7K4dvZaY7ap
zHNo47oc0xs8ATv2nsguSJAM8SOrbbwn1z4hpM8bHio/8paAKD47rJDdK0a7o7e2CAfVqLd0x8YJ
DZ1pLm4bbP3az7YQob/n7Y9cUFBVvYF2iB3NrvdlNex90FxxZ+J6u5o4BhBI9DJ0nQrNiWR98FzB
9hZefrNwhsJilp6lrTc+FCBtfQMTFmFfonhhBHWxBve2KvZUZF+P3r3nPdT+/Zwmr6nrxAPqQxTO
wCcI9DHOn0+Y0mzzZgarRyVPcFLWe9Ytt1S/RNqtr3jQdeN4uxnt5DQiI9gcQaeNX0oBQF68WnVw
4ZIylNf9Q+5Lf2v6ir6tLE7alZ55ORyNxT4khjx2Q3unaNzBE/YIkoQWJ8mrlGm+v+nthEe30CTz
fR6PyQHJYszj/MCxro3C0qclgd48cFCYQZpqhElb3ZbVfCvm6RJwnDkUpEW7u7z/eW2vrKgtNeew
h4LrMgzf5wlBabHDWEGC4mCEWcEZbia17LxBTNGsOb9hdLNiY1jme1k23V0xZd2JeJKPXdkGJBEr
29fPltlw2EwKJe+6LrXhfDaJe5MhEV+5HHCeB4zYUTrn/lU7qAKPTptENk8x9LJCGre2qbqfvdIh
vfEBaBwCa4P5x1jsf4csDFmYyv3/Q4qbqUft//Yfu29D+6eg4uWP/TFqsX67zC/AnPu8lgV8f6a1
f4xaDBf6+qWDPaD3/eIhuExB/m9smQFNQKSB2DJNpPwh/tN/D1vC38gtEkeCIEtIRlAZ/2/NWgiw
/mnWcgn+Ynmy+R8ySiBoe/7znLEqOQRN0kLvJ/djjgpgj12H9tdowHFVFZRxZ0W98JrQ29eqtN6b
tNhJlR0MBkuwYhfAPlKbcZaMMYewZDsbWGvCAJy32YX+1ZrgU02rEnyHdjhEh/mhwxuzwc/o8Frq
xXZEy4saRP5+POlZdnBsEC6qwJeHCfmFGxvBiE3WvAzUXiVpcpu3oE7G0NsJUAnsd9JzZ1gyDrC/
3wbqAswODWMDUQ4s+9SPDz3sim2nk3sSXa8JO7mChRTxj5dwMu88+DuvIc9pBMGTBpHMg0K9ovWs
nvUGgipDUMAmaMFT2K4D7aCJJxXBzuG5VoV7O4+WfaxsAWTRq3/WlR/GiZyHO4G7+if5pA8r0BUC
m1lth7YsjlZuD3HNh94WHF2vmmAu7xnRmcc6s8HmhYN6zv26ZblPFvPkJryUYtwA7oOT1kYkU/e+
y2fm294HxmHzEyHEv5SjL7BWGhMnql4alW7l4CTXgbV0Jp/qrGc5rvaZFGnTxnNaeLsUEMVPmZlu
nGU2ZkR39IMe8EOdvrcBIASEX2u4S0vLf61kgt455Rh8WlkhEPFUUNhV087qpphxBiyy8m5Yl+YM
DednOAII3YD+WFVsjbOmeDKEtKQbT+d433GI7b3UTxEcioaqD0xtFLnbwHwje+KAAJi5Dt+swgmW
78OQJltjkLxNa3vgnawqy3ySIhU3qvfvGw8xp15NvHdeVZFqMtgto8MttCBj1LtucybnLWMIGrgq
OHcLpJtbFfJtZGXexSnItduk724cwN7Y5u1mueGdZm/I4OjTmvovzMCs8pRbTrNvTeegoCtuEKf1
Lm2sj7piT06FQjSyn+VUaKVbCJ8h46F00wl3L1f3Aufyj4yX1ltUhuykKWpK+b/Y6X0n2A7A57xJ
ZodTrrimao0SOUVUQr/5sjinax2nQX6F/S7Y+jC4Uo5g1NDTZognm0DDIdNsoYsOCIrP+ax3+4st
jdNEeWsrf19RLxiUtIbUw5MPTZLEHbBxYfXocsvNgrVq9I6j/aDaR+n2+07pKLV+lDb0S625nuKN
CcfwMJXTbaKSzeLIPcvRtOvh4IrEuqpA9wudnFN6oZa2QqK5oLkKKx4bhqvhGhxysI0HwJzR2ku+
VSO8CvKuYaNV7XC8X1XQ2QPO5XtVQhKdFg1O1LOPWM2GE+rxeudmfG5WoHXDL/dj6VfdI4/NNcd5
zWA1EB95CZqVZjgbjxm2oUhO4dGuV1BqzVGPxa3FMAiKQqT79YqBN2Cknw6rir+Y2XGwwajMve1x
+B83dSH3TutzuiFLk2T+s19xJikH2seMcPhIhAWKq9AqWsr8Z1tVdyB4KbS7WEUnId86OX+iZmLC
5Wk8Ws50tSz1dlqqm0YO30gT701jWQ+jbX7XoDtTjh6JDZdnmPa6aBLCjRB8t6XREjimLjWaQ7n3
BXaiTWB1N5cxX1u0OfieZsX1W3SJgaRSZldDnWlGl1XRp89pqGx81eEuhd08ZvSUCh1zGnpMS9zQ
hvjeaC6VmQXlfb1yooen1SUMBRvPIeDkT8aDo5PhE7fJgzBE8tDXCbD51DJuikzRuZ5UocKWKEJ1
dmmi2ZLv6A9z1/pskqbqmKad+UKUe9i09dC+GRyY2S1f4Krsmx+aAmXxMmH+VvbYZh1mgWli0ZA2
gltlMMxMs/UYYLjO+eJXymBlRW4eMMwIQPBXxXKcL3t8oDfXfQ4XK6ML6xSkwRTh/+uuE0sDBKtC
eu2CaABQblYzBxe1JSNM9mAdq2sJkfM2aUbWflRCzZMBqfMV8WfnlN8Ik1C0lj76ubYolBdfAbOW
1IO7ObQHwvx71GXeKra3XKVKdjFcux+maZ2DcvrBlGOIEtSXi45235vmDwmUPQKojwhnwqefyo6C
0pHXAtEiSnqdLpaQ1EC24qpk6sNeXnO6rGyvZgm0MEgnjc28rPuRmKKk3rk5LSIsPtVcBXswTZ9h
36J69zRQw1ytXYeTMRUYmKfjIqlvdJ3fSga4hNa0H6mGlkCmXInsaOvh1OK8mMvLur4PIOUkII2M
q9zTM3q52Yb/Yu9MliRF1iz9Lr3nCvOwNQObzXwMnzaIh7sHoMyKMj59fdxsqb5ZUtVXet+LzEVE
ZHqYAYrq+c/5jle/BsN4KSRvM2WLSPVo+dp7BlDdylFxXHN59fx8L7R3F5ND345Xz56egcdKIjcU
cXF3bBamiLWzjtyrB7n2etXTcUlcHgMmQ3jS7hPV3GE1OmdIz+Trq9+eR1SUSMbVXPRjD0hxrOxw
JsIctPavuE3fYrqOh4HjJzdvDQcoUeIM6R27vkEhXqJ/xDK9uSUELBqUSu+6eOh0s3bikPqsBeh0
ntRuXlD9LMNT23kpHR7ERkdG95thtv+4sRNZwtnHHGz6PPQFQrdOXjqenCcbgN3c/Sm94jCUydVV
LC8SWdXSUfAK49DE0t2Yfsb+HTZgn94Hpm1vyb6u2WWSKoJJDKj21R5yTal+hTfKlf9q9eyYNE5k
dk0oGG72s8FJ3x53wfSR+f7W4rJTN+BYAHc5H8a0VZUaSSy9OxY+mHGYkwIrhc5Nlnav6ZScLQaO
Y0rdIJjaCT3CNApCFGNz0k1MuYzDHwfoksMyPZDcqBgrVBHD5G8e1hDgAsVO6I3Muucj3mbqx0bt
m2DLkfP4ji9sy62BqSY91sB//cXfV5IuS9A0OsdTTX7KVN9bQgsXlouEWhoePHmL9ZVPqh5N4pFr
DLHiTEaSbeuVwTYmRWVgCdjWuoFiBOIMm/1mKcr3vPvhpHKbqu7NNOYVjXugkWsHWTNc0rEgf1iH
ekFDqzgmHlHfYtEJBIId3MvC4vLqLjIzhQNOyhJlX3C3XmY9qDa6kTz0Xv+rHi0tLMf3pewpjynq
gzWU3nnqNMEHDeaTKr+5lMecMguI9+HUw87kaZo6EQ65fXK7mGH7kN8kQ0FCON6DO0As9CB04TB3
ro3X5psl86IuNR+TJp64Et1jywZjUMO9lvI6hNLupONRLrj3A53o4tjtjckJXeT30eqeJot5Sq1G
8gsw+kLYxH0IQo2xWGe/kRCpnofKriLL6YIzBFpOdQMtRPWkOc84hN6M+hmW6E011lNdT+iM5g5Q
9gM2k7NrmheP0o2xM9lp2hSsyu6kKBJzk/bBluYjhgxmsNnHqPv3CtlYCy7mqIXpArWOYEHPd1/Y
3QUmOolIe9gtuvpeF/JdSSSTlXNAXwbQJtWvtjKPOiVD6550LXMJ8BT4v4I0jqRvozmUIaXZO29+
JTwJuMQudlXmMG/1TwUSit9mh6FP0wiWtYHG5nCrNxSfwpjVAvMrkb+rdM72bNFTbiXborC1f6ms
8p3kygc0zvjkeEWEgZYlAD0F5ezVqqooC9yjsY5a8OWDGYaLsGAyojaLN0aWU13qxZ/KGbb9UNxo
KN+wK2Fakm2tsotiukm6HOJpeS2t+GYntzj7QGLc+PZdkXf7odKOoEreOyTvsiAuZjZbrdE/rIS4
JMN5JIoNOY8o1+vIwZ3ULLQ4tNT21SD6VIx1nDXms3WtvSAO6GdcEEd79sbluAZhadbZc1w9TFYf
JmbAzUOJdNmY+6rSYkCgvDWEHTGzdbE+efFeMZVo7ZjxxocofVxmfuXtoEVbPkMXBwMUYr+/A12M
rAbFj+HbkfnLsPU8aLnuLoZkn+V9vvWL/KVFB81m7xB09UsqRoRpXFtEE23jExX/HtzVbyP5KnSX
dNw6sW7FqTderdr8dBiu9hUBH5nTOrh4vK0R+4Q2I5LZXUveqLU+0tiI3/0EB21e+YgWmxGMPHgn
vKHmGg2WkjoAZk5pHTNqyMxkvtJn4exU1rB3IL9xJG3EC7MjZEFDqRVaTAPWmPLZshmVO9bbyPq8
SZKY4IW23pLuEHVJdm/O1m/QeFk4Ze2TMXm7uh6XE6PCV7NNH0fHlq9Cz7/F+i7FdadpTKVgiMol
e3BmpUdmk93iXv/uWu0ksxL9GeeSQ2WyiOV3u9Y1cwsFk3816QktbLSwIkfBRBGDqFqTarajIdHg
m8ruXgQc80xDy6/V0IpbQyzsMBOHZFdayIA5fgFpFRS8KOWNE662G6rAOvZj7jwVyux2dNqnBI69
/CPWUKMK+Pz0Z5jdBV1z3qpGWz60BAboOAwaY1jDvw6LxjDaJzIFu7EZOlT40d2pYtEuEJaKMbS0
npGB5uHNDY1ysf8gyzL79UQ1MqyzeuyXUmPuufg+D1TduhSrA18F/WtINE8Duxr29MxsjEvN/nZs
9xUOozo4iHqCG4SGnTgvxHuBxa9ZarnXSIxjOE6yfTYF5Sap1nRyJth3UF403DeUiIMtYMklQkax
eJDBx2bHq45KQkYlUUL1D3VExsk35QLtpEigwcslJ0DS1Mwb+LIYQMHdSGqgYgx+NjYbi9eedTTj
uuF1oMZQcw8LviKKeJKYwjXcBhAsYsJzEPUZZBNpKVZ1EsrwcTRYvNmcKtqBssa+eW1TmKT53YwM
JzGrTZfMDFAkLT9BXwSw8HgTdJarVWzJajroyTJyR+elDfEVoLF3g/um4TEINK4gv3no2fVuBplW
1z5Z+PC9nzcPSEfF7Edjp43iDoaa4+4kGLTl2bGxmVJx4GicHAMY2HNgZMcSbzcOay2eX9qqTq2d
a/MsyXxet50JzTdCb7pzsuDwiHCUeG2yJfWiGV8+r2USol4tmgV2syNz6yAWauKsjWO0RnOFPl0l
BuI2X9QxroKquIhx0qcogNU9wKKlb4dztTd58lZgzR8psvZcWqVh6xg/HNxS7yerCEgNY1cxl3Bi
d3orM6r/lLLhaBtuScEJ2AKSnn52MBeC94+t3ePrYSUwzjGpA1ambGrnfaXgMO8d5WNpgsmPQIGo
uq5nTeVfhev7xAOU2Tu0nExi3NT8EluCIIGLKWyXawEAuLu6HXMqrF0acbwhz53ftWPZybZSgepP
mNqcage/Lj6CoU/RWdtpcPZlQifmZlaOYHrf695dM/lOE6K0UnvaFdZP1QT9bxN80sNsTN0PVhGq
jYLcCZVs0v1UzR0muqF+bwyDaNmUO+ZyHPWZ7tw+oIaIlwk9hzDbK7Ka5tI+pqSKT4OIkwcRx3Ea
+u3iYmKksGDnZpNJuL7otk6bZm8ZhNPzMOFe7TtdRrYOk3mTsgyQC1lizg95YuBajYMjgKjgqVGO
/9hmfn01Ve88MKIjsJYzFjrJrull5JZO8KpGgb2E8PF63BYUkRaEUdTGbTtShZjV5hPE/Ga9+iM5
/CZzgnvOTc6W3mFBx0CCYSX16jU1muNJmzzdB6ecqj+69LnX6aDHkQe34alCl7+rMqnt2nw2zwTI
OC8YF/p3Ubu8nD1EaTQl04+ZlW6StAtsnCIxn3KWyzfocM1JGHXyFCvJfgRo/5phGlDZHDbjtzIz
gzcG4Ly9yywWAZiCCUd9VaR7YqFLJLrO+AK/aOPpGYzyReSzg7yYaLTuNWl9I88sf4ykuuM+Kkgg
N+KPJqAGYVhbhnpvKlxX6EstBGZGv3oB0DECtM0JVyRN/yjaknGOxWT63aLAWTIXAjd4UY3vvhpT
w24m8WDANhRFIPkYHN8W2yQzSpkZekXLCA2tD1/HL7TWkfnmqJM3CiSVX7XNJplaBljqGwMs477R
LfxEVk/tOoDT7oD8RnyOjP69NHxgFItVHwGTp/JxlInYxr6lX1A8Z8+bnugwz04tT+HJchdrlzHc
cvBYAMQuNSP7MfKFLQ4WnflkFjK5TxLffhotCl18e6H8itLS54nOe96B1lpR3zvTtehpf/GS5nHJ
7flmOC0Njcryzw4BbXrXbfVgscKw7ZBVNE7PVo4yYCItHArqqzY2+cBtkhKqdSVSJNdCn84wmtFd
fDnsCovCx9aCie6OVMwOToySqm79mF71gtepI/Y8VkWoy/ytnZ0nqbMTrvfaFJynMvmu6Mzp8C5p
bG0o4DqWwXzoA0hUZsy2Y4kjPV76y+h3MeXfwtg2NjTKdXSz8T2EZqOWw5UOxvhky9nh8JNb326p
tFeRUBez06mAfMkLVifLiAbzHt9i9uZ24jwDnvs9keS7lvNk/RnZOGAqwDRybhuTkX49zz+FbRXv
gHvsUzxroT/hE5RVnNODCF5DHobUb4KjIiMk2BPijthzf5Yp0+DAfCu8SnwTkoeeR/PAl724LXUk
npbhrLCLX7prGe9uHTQ3q9OtBAZBp0Eaa70+hFFxTNO8J3MJsQWmSTDc4ZNcHkZPxcjtunJ/C2nn
J9L+cscf2vfOqB/0yXa/G6PwLik7JCMazdUTqWzkiVG1d1ZFF4YP8GWfLRRPd5637Ct6KTWrepgm
dKE+PhNRw1RAvSdh+yl9m2Vp7McUYg84mWpb1ncJr0BgL9BKwFvgk0my4KjH9GuxmLY6bA9e5Bjq
g/WRnGDV4/u8DnSEoDm3BANw4CBnCYwGiRvZhWEwAUfbJenovoxQvicQ0I2ppd/UQgh4zdAnpiyP
GIqrQx27dpgvDoRizbt4TH3xLAaATToOs6obDt3MO8iAmpMjhBJ0IZNQx78gr4o9EUVxqY1S30yN
ciNMwsu919XvWNt/xDCFNKVyVmnJANtVdeqR4EGDTTUwkuQ0qPJFK7QIgL71CePBjCDAaTsXlBMM
MWDhlDI3Pr5VpPRfeNjUTQ6xR62HQGkBqr9Dy4rmHruFttZ6IOzKO7dxnoYxgXuoL03Nuhr/NpkK
M4QIR0cte+Bw722DclnTg2GX3MZBM8itxlRIUVQVkfkQJMArDlqHpgLMM1OtEyduu7ErvhdaT7yo
94fXido5nmPnhmgjXth+kiZ3iAiwvO8JgMJaS2CjVyB4fEuEzIN2SZHWu2EIagqz6vlQW4NzXGF9
UCR6HuVKDu+zWZRsrSViBUb0+8J5c/x63/XylCDpRvN6uLHc+cHIA7UbEnHuZys5qIXai42fL1S4
SeVtpzJPKLzx2f/S92jJNW+Q4buGewu5gVS+U4WuRy3M+OUvo4Pgoe84XgOGMMFDz+iFo5cbj0Wq
wNqCyTcTitdp5YqYwnzMfj2jsjXsmHr1auM90vEt7GIMm7vWdsZ7zSdfXrAPo9kXo7EeUwE1GtOx
m9ShsNEccQ/Ih5EeGHa2041RgmKtc8UOQGFxKWXePNEPdA2Czjj2Gj5iY76YyfQ9Td6pbdqzv3gX
0YgXKmSQ+kb1xA5e35R1WTw0BDO/weFsTJHKG3Fs7UNkuXdHvhR//iT7A+tuHzlFUZx9SinYfPBh
xr5eHlwz/63+GebnSUuZKoYrng0uJ11TPQ2/pUx/wdFGnapLdHuTnX1/hPIBNiJ/YDRI64x3SFNR
bAcffAzbeGgD5YEKlYjg1V0Fdb6ZxJsaFu9hbrEAyLl6EF3rfNYgdx6dAFgWEyZuW5rvinOgMHRu
JtN+njgJbItioH1isTeUIVc7C3JQVDJd2ROXVZfRs06A1JftoI+3Lu76lyDI07uY6I1jquzRqOCU
zwr+Qd9MAMEGig7TwP9sW8aJIGBm80o2HlWnG+KjXtsIYkaoCv1jXgjSVGuZThaYCIHjfrQSY1f3
1nPPUhJOySRPfVWq35OYPTajecNNQZYsw2VRLRditI9aZ/w2rWRPB9qeCu4tV/RkKTzUwVNeMa1J
MhJwo3mcY+2c5PbRrNifB/VHM4OpqIbzqJWKjbhUod3UedQtyIlNUyCps7AHxZSjjetf1gC+peDT
CJy00PseG6y+uNXv6O4IZ5HRu4rFcs9paT64qZ7uBrN4mREfh9S0fvVlcOoR8qp8Bc6X/5QFeRCm
1OxeJnJ7r1Op4cNh2uKnXbOV42zujHRxzp5s30WSnqEJMCRgso2HR039zgOqH/Fezra6Pr55nffa
lfUTx9niFx8Ho4dDvWDjH3GjbnIbxXhKmhD/+8VyTnhJzwIB6X7s9QxMmnMnsm+zGCnyFR26TIvF
0QPrMnEgfM8Gc/ot5eTcDdmovrNk7LEhCmsKJ6oRUNKzNojxcXkMpmuaxunQwD75gOFCsQ32p+Al
4QiinZmMY6yY/eq9ThznkyhF9lbwt6REw1+fJ5BooCPYt8kOIIVJP1+pFWVoVjMVlHZVQN4acCc6
5ojqHHfDHXRQP/SbVL8asDmXUHoMomyAQl9eyhYDPab8YTOaMD8Uw1bBEGcBwzWanBOLoSVi8I8+
g81gH5SpetxjaTe3qXLFu9WP83ilK2tG3OyE1BgcTgYtU2r+K678/00g/wuj9v/NBHL/KT+T/nP+
VwPIP/+TvwwgmkNy1iEyGzBF5vLxz386QFzzH669MjYCl9/B2vN/HCCaEfzDDCj40UHK//Wb/2kB
0UzvHy7bMo7wQcC/Xdv/f/GA8Gn+JWzr2pxgbZMdOPl8B6a5sxpE/gWOMJOU5GSC9w6h8qkyTGrY
LbQs8Bbevwma//c/Ccitbli6C4Ly7z/JHnLX0GyRrwOp+QbVxLkfOQdE9E3Vf3mS/keK7H/3oyxd
h5XAN+gACv/7jzJtu1em4kPpeA7Tgq2ZZjiPrYz/DSz27xiQv7681TdjQqt1SU7/F/42kWhMyXkg
opy9WrHtJpKYIKSMc+MrZ0O5SP76LzfX/V8h6P+ZQf+/fyDweRw72Caoe/v7BxtEYmc27+nIITN3
F9T+B+dsedUIetOrF2hUBHfdv0ERgHH+e1yfH+vTq8A18/EprQUH/+VzxiUaZwBPkd2Y7d0TXS6Q
NWbWm7xKD1aa+k/gNcbbnNOJZKmuOWTYzU5TM6BpeagujrSK0Gny8hVJiiLDRFKf4unuPcZyH5yj
dC542uQROmFzMBLXexIDO7TamPCMdGsv21IGbMtKygXPzVD4J3eq8/fCdMrIMwFubHPELZI0eaNC
fZCkaWdwF2/xMiiyijnUfj0u96mlwQqiA0ZbfUL+F9WK9ofNpaMUfgGpwYaKzKPq1XzxqBaBEFl8
k6YWW93ybkPniTPCwZqTzQMDvJNa61w9D5ESB0NLrfrZl7I4+GsJXa4y7dWw0zXW1Y6RUTLtcN21
MWDqvOml8pxun3FSuMtHny0g+v7RloHCc19+6nVrHjARVfjmhy550d3a+JR9biDRJE69gSmP7bKc
5y/oGzV+59GnWd4Z+71GF2BCGpA6bVISWPqDrOELLkzRU3Wjt6tQMxW/lRvo21i57SUtqNKkEUjP
yZ9r8g3HV/5o2MX47KXgtf1ZOKFJGTc+q8r8jQxAYXZGhrSrEpoqFuooLpOZ+FifdQeOtN9/kXnR
NjGi/rNmNT0ND3XsYO9Wpbi4hA+ZohYIaJmPfr60SRjTyH5KaZi4E6uIoHAbMaJRSL8Gv3joS10z
tqIsCmIBM52pGXId7tQp3maFOZwQrtUT/WjEY0oi8njJ09I7KeGk7wl8aebtgMowOxQuHpl82lmL
bp0Cz6o+zaRDMaGJx/waYqNfddiuP4yxz9ue6aVLYE/6YFwywXG5Y9zZQ5kk3suMS6+zO7BgS7dt
l/4bq359wgeHRVp3R0CeliWNR6Ur+dPrendGqXOPLsWLbxwakVG6BdgAwRU2GHBNIcOZoqCAW7Vv
QGqSozsIiynHkEY9OrAXWj18qGLVtge00dCah/EQTIbzosahvjcbDO1pQr46rpv41VeLQM4XLgbn
Uj/RLJa/OPqw+Bsa8D5m4IARSd9mLxb/RxlVtVNV5jExdBlJump+pmY7eSS27l7cwQ5+4eIyOd66
/r5L9OQUKJRo+gPZHc94E35RYaLf9XhVb4aR+Yy4lmrCu+HoIX1G8XeWJendBIGLdmiPkB99QQ+U
YXVvRA499WArOnkjsqVV90UAvEkjcw5KcVAYVeodSUtaSr0lIJhOd5iM60dUbqslNGK27YFC4al8
GHQOL2HLflT/hiY6FjsLm0C8rxaIiPvY8RnwW4FV19dU7+JDbnWB+JWDOmUSNBdMboag93azPiYz
rmmCRNvWr/PkyiuF73tJppziJ8qIPpYW5ks4mYvn7Ujc9Cok8WCPJzdrUOrcxL+ncfzgCd1w4Pnb
CY6zoLHHcAmojjuQqCQLt4IZn7OhtvPQCVb+F9KAffX9hX7mYrbLEQV8jOsTivjwSheVPRB2tqbP
Ejg4qp8NsYehYjd99brADtlTYPSCGznwThQfqz9l081PxoyL8FnkMQn7qnS1nmG7uaRHqWm5HZZe
2UznVFgGHWeWVTxKNDsIfehkcS73eoPYBRlEw86iLo4u0UUTJnASXSDslYw5kFNVSNYOUiZm98RP
d23cc8NVc/xiDRmHr1KIP2uH7JZhUUH0J2g45PHx+YP41EB/1mqfYGiXFeVnOVyZs9a7rBd8HxTI
aj+CZNOltbXmngo8qu2L3uEcDhYU5/i84eZ/yrm90NCp2TLyg87PY3ZO+E+lwXPX0xfqugdoruj9
tubDJm67fZO4pyzBgj/3PYOW2DbuTBuc3vodLemeNxAlZ/LMYPzsptqxJO1STMXLOLZvTg20YYrn
L6c1PuGQYs+z94YcLobb/PL1dPjFe2jfzrTguQlefCkdCqgzElEjR5cYeDJzx/5It9p+MR1tM7jL
S45dXEeywpLqLbhi5IUk2JW35F4F8k9XG/vasu9sm25JHG/onA+VhX8h0O09Brl95qX9R8/aQAww
phzNc4/esKxCfWffhopUoz0ycFV3nsFNEgBIMftb45lYIdPgVWpotkFMn+pMJmSXdN2D33AfDcvB
00kMFu0+pnNou4j0C9cR0X3cu8FP38AHap0AJ0DxUjekvQoHP1bO8GuTkzaMYxrg2uriONN75noH
GOrboZu2gNu2S25EBfB0iKmfcuBvvOCly+e70pYnmTIF1maD/SZDJht8U0da0xPeHakzuAK6e0tq
MACl1V8dKDRPticjiGL7dpiey2Skc5rc5bX140MpS+4jk9paQIJzE2CGK+Z30KYNXaPFaaRB0M78
ghEu93Bcayaz0KAOx1qz9/3U1iG+UcATqxHVGOVe1GA5PA/jAaxFlKCCMDRKRg2jHcO/xMkh2lcK
Figdsmx512fevcVglizgZNWXYulJHra4GgggkLwdAmKjTC68vHjOSLlihqiurtSSfQ4ot18yvBKo
4F36WdT5d2XpjHnsJJo9zNM2oVHhJjxRFrxdN3ui2/4MJ8G6E5ogLDUyx+UH8OEJ4GHgCRtpMdtR
mtxpk/8KgfkHOYANiuP2275GmJxTUhZU4SGUK8N7oEG5uWW6KMOioKRa1+WtaTBFToHWP+gKaTmo
nTcMMnxl3XxeXd47DKLHdin1fdIo9TjIPmZ63tJFqMWHYDHHT1Ob0mvrLd6pn8d7+goPsx5j15Pm
cs015wg3qz5kuBtk0nEC97QPi3f9wehJRFJKzHjafagglh8ketYmsIV4z3WQgVpzK9Kge0s5IW1H
WeibvjP3czw+VmWXh6rP3nCGdzu56sYuP5G5Rred/OkBo/FLbYyPpW8TOMftFBB85OYmuD6a5s3w
tOvoBRBOXRwytUqfplm/GdZwpGvugYpeehG7y2BIpNDKlVNIm+a4ByF8NZZiQQ0vP4o2Obu2RC0d
7+qWYSEq7YXE03MzG3/ybDx4VvvYpiBzCvfRcqwbsujFK9L7POiH3bD0kTEvOqPf3oJ8Pn25VMLM
s0Zwzj8GShJOF/ultS8ajyuR7nkHgOBap+SGRC5wmGW3ejB+W1hPqQpF74LlmQHAwQnvfxh2+5hQ
Ibx1bO8OrAspNqi7uXEncSVsUS5DVBrtAqP+WS2YRQ2XitMCB6U2ZWFdECdatyynzmKeg18QvZnk
y4zTDNTlytkfMYvg8Za8l5ZLOxkXtIou7KRkLSRGuckyx8KNom4Gv8mEqDcOAHnVOtoNNg2jro0i
CYYD3fyFDHYkSNNEulw8YMLDfCSOZ241aX7rPhcxR6sPNLgCRq59UbMNODzp3ZOwRrTNtPtV1PZT
lfba1lsJSuZYoSLBIcS0bsnswZHtsnVMHEmJaa7pZ9QiROqvISE7Uw3NtXdH7YQBLlp4tLlVGBUW
1cckq9CjDfVpmZj3NpZEkmU6sO3U0u6aETQK9vRXR2GkZvfzPpfGtSx43xC94LttSmc1ghkHRmN1
qHCTfZuD99tUxX7utDPg9M8Y/TuazPiOZSqyXb5eAuYQd9w82LSuQeYUXuZO+g0Y22R4WkMNm6Rx
j3x+Popb3QTtesXUnX0dq9Hg4l1iVp8BsI0DxHfswuB52L+JwNtA0adx3Sy6czx09q5Wk3Zcir4D
3mPUUK5EjuV9wRoQVnoj2LMm/7Tr9cSc5p9y6Rskc2b7FUxVlsymisyibfdUzaCWmz2mdAOI9ctS
zNOpIwn9lQRJ/pwH6MydwI7CQOcJwJ21WeBjhyMFy5cyVxxEGCn1L3rlGcBL2B/rZTf+rqRJEs0s
UyOiy9F/ykydHUDCmW99FrnrEqyaaCz1jzGly0Vj5vwC3jb44yXpsIdsoE0btxRNOGd5gzOT2uDI
74JlC+kpfUx90/1ERZ4O0raucETTHea3HMOCmf2Iflm73oLO/dBwZWx7G7cF0f4y3aokJnHQtcGx
8tPJxIWpz8esX3HaYjL9/VJVHJqYRJiXNJ7ESa2MKjiBLW1/armPfdLI7uhMNyJb6kmpzrmz4Ppf
ZR681wvsk0zp9k/MbAqeb6Y43gAQ3yZrvoskcH2BtxvsGYjmF+Rb9wmFXEQ6BsSbgtW7qfHA7eIW
432jtbh/dWdgmG67L/NAIwB2SaJt8dzgeBgH79xlBqKkYLL50GCJYNzEnNWKMx6noV2dtKl5BkZj
PCAOUGMepFaOVbfMnjXAkR1RGMw925yJPjW4hfdlG1odNbxAXyfuwj+eh3dgEKP5m+6K4qLnC3ZX
d27OaSkzuLoOTcabQKQdno1kLIMN7rjmlI9jAoNp8A7Y2BSWc1XAm9Z/eqjcu0TH+EH7gf8spsm6
awOjfRrxnoZzN7I9K41j6iwxSQf/G1A+gT0WklO3BFxopOAwBeA8nx0KlR+lU66qhiemdt8JEwvz
tF6pU2ZjamaymKTsmkyotdy38wWyl2X7f6putvw6osVRc+69FKJmT6C5zYwxxAWVi9Arla4TQ51d
f7Qi+gwEg6QxdstoKoCfoXhpxrWTTmzfu7lvvCq7nLFETMKyN4NdJ4+ERS+Y4Vlcy7E76ilJeUAG
db4H8u2/VrNDpHdhcmDHY7kGj+qIUbLJRhR/TxWDBDOMor00vplGLsZqRsYQimpmKZHjF3NktGW8
70vX2RmBO+K01NmekNeR1txu+X+E9dhUO4oLPCQYgZ3Zt1SITuhf6E2iwLaP79uR3ZIxARfi1Dbt
a178CxMF8iVMh69O3mAFpa/hlNtAjzjyP81QjdYL7B/jOXNxw7aw+MfkKrrpnTLnH7wra5gelvBg
KS0aNOoxgezuh0EeK/axm8obOe9Pg9oEEL4vUzIrzL+k4adJphEh0f6k8kxeG+WP+57SgnM628UJ
Xggjz9my4Fa5XxMP9D6BPRjaekZFAS0DEFd6QvCV/Ryb7IJnp6PGRAQcKejwI0AepMQUYveszMrf
OisqX5Zes4ubSh5xRBCaLWNqqCtqv2+0xLijb+wmnAqh18zwgJ3ldyBTbj0bWHUJ6H9H8J4nawbL
sC1T98Gx7bOk54rY53Lh7+NsnTkwQ4xrAodkANK88fXjktVYM9t54o3pWUDMDL75HK8HSfYbdUvB
MXV1tUuoWj61wYg3HBVLvHZ1SSyka5Lx2Mvid1N3bugWEA0YwuKCJA1NNKu1I7tLnG2iW8AKxu4z
m5dqBz2kpqPC13Yp8/VjuvjtXVvjXkkSFwxd8oLrONl480i2r50/JtXaBJ+GGC8uJj8eeCpYJneO
zBZ7HYAVjK7oEENlWG9zWTEFHVK5nRAKNqNv3TwHbgVosC7kWFmGnDH6swNJe0tRHu4AsBXzzjSZ
zKzm9tLgzgT+EdNAQJjfg5d+5qT2qZv5H+lWgE9Ym8elLG54af1rFsR3vlNwnqBD/N0KNHEMqCMn
fjxYf+ighhTSGn31C5QRGZOSdBYNpRdfq1jVFjgOgy7SA3VX+rvBynxscl2Gqmq9K2s8OeHW7w6c
Y4qIN0HPdJ3a1klkZoTzj6F15/QRsbXpbUFfjTqXGiyE8PJOTOPMSYf4A6zq8cFGm8ceFDjiHbo1
2RzfiI8xHz7qGMBHrals7B42v9gzhz+ZYM92DLD1x6BxGKTOkpk+AUH9l9/2vC01suBZWfVP+IOt
8+rcjGrpta+UnY9bQ2vbqxir4EhoCWKhvQiUTZL4nI5E0KQbwHPxTXMZFYGbf5mBezNzpJmFSDJ3
pyUBhpkgDZKx+ASvwou41rjfyvZlsa2bkTSgOetuTUQGbMu8tqJOg+xykYU5pIIXU8BizBYz2U+B
1E5WgIdqYUSGClH/Ctx8tVV2+OKmNIwFxk2cJ9p2jElUY5DxCQktb9wO4tDJxY7wo5FWFDXmWBNm
+n+wdx7NkTNXFv0vWgsKIBN2oU15QxaL3mwQZBt47xL49XNAadFk97Bj9rPpCIkfiSogkea9e89d
hrweCzTv5sJkp9wYLxlx2zvZGlSdpQbppyjOtkLuGrqZu+kSCvaxESZL2Gz2uZ/9jWYtT8DXUvxd
zqivvEi391oR3UO3uzfcCKEAYBgS9Sw2gGOFVT4HqKIYEm4NaUn25C609kOlyQa3TckeZtpMHBOH
JN/D3lqbqnx2YncX+/JMF/ElU/0beymLPW6My2Nw26vQVN/NcjI3pFFma990OHc0zVsYDCvaxuO+
ijROeRWefqMerDPvXH05FUl7QciLuctio1mVMCt3IfEca7uUySaIHE0/k0CRYLGNLq1ofJTV+KrF
FSQKKiu3+aQ3N+ZAhaOimz6Clcxs7JviqqTHi5xGDe6C7DBc/NFw7GhvbxBDeo9+MyoIjiUHKelq
l0XH7nm2fzqlaheBa0fL1FS3cKQenNnJayQpyoVklSYWSxyc9kWtqmecoRWJXAMmRHXAC7Rj17Ci
onsxOqb7Uo0spEmorzhQ7Xqnux3qaN0qdzbp3hBXDmqJohxkA/I2oK+6E/r7HvCDtOIZLBhF10Pd
rKiAr2p+qQASC02kwmIU7R1lnZwIuSC0z5gcydIU2ymID0Fl7twpu1OYuzdphFA36nZdwXzpRdco
FO76sLwH1bqsC7himrsJiYnvqId4GXCbJlqlIRJhH20lHYIGLNxoN+dcmyw4lMQ7D8YqRSDL8QLv
RwVyJUD3gBToMXay3QRGiwCiZQoeFv/0Ik21Y43lDGvpUTrGJvN76EO9u1GkXzAyzq4nN56VPZTZ
hMGxfiaZHik3Z+P5bDMFhyAnsNkqN7xWGxP87XOfzYJhcYtkc1HWArq+LrzD6Nn3ftktEVesYVUx
iiZ8NNVmTBAGxaG/cCj924L1zQFHRf19EWSwEsvqpCAM7gZR4BGYQJEN5dMg5SGz6m3YD3szZFmP
fIVBUAIJwyNFDCGcy/4CVAa2SDYnpS8v8naA20D4V9gsez5pEiCIjetVQDYZ68cqg5BAO/TJ0ZgG
3YBFW7cvMiu/yRsqSJ7eUlshJTb18ZQU0GwIHvJQDxOAc6GcZks2FKLx9AxYAVxCHAJIpHHUujTX
k/yCW3npWf5dCyYnEd/kIC4AWkIST87mYB6rGFNYkzZ3tp+eRzekvKz4I5SfOe14ot90QXARzDQ0
XAC3vl5dpiQS9azoshWrqcr6lbL1EmGWvA4IjcZ79TLi5U55+QIWDwqkGq4b/EOSxr1tqwtMkpeN
WzJfuJdaVx7TBuCixbusFfsc/3HR8Y55is4f7LoOFm6RXZczhLWPX4amwx+LkjgS7UHEwEYMZL1U
1ke2AemqIPNlbVv2ZdeBedG0uYIJUCcvenUtE0Fdm+hLc2rjMwv+dWq3lzV7SmikVBAEtTW+PQZi
dvtee8RciF4YOkcNgqNMm3XYUYlNB6R9oHZL00BXiV6vGbx8Sd3pTIrohSmzFFDPcNNb422Y+pBw
xTHqYGTlshnWnazR3HrMpr5W4oArJLjOSN9FISJMybjicLu2Y/NFuqRH6QkUUrN7qE2mTi1VRCtB
8TLF6KyCtP6uDyB0vO4n8Sf7eoj3JrEtKo+e+xCwoFXdC2v2XY7dC8ax45S4aCiN/M5k1ippDtLk
vMSu/jb24yHsvY0f2+fRi3dkIzFd0u0xIg9YlQ/nyUA+Sw4LUVKEMRmROlYmSuMk2/qede9O2pUj
2CgXGnIpRL+33Ryh4tctSJ/0cuizH3EhF6oS21JpV54dvgIB0JYUXva+yclvPssVfPVBK644nKwk
8epErxxBwd4kdnXTkUG9RBV7yMvmxPr3UkSeubQNEC5BqLaZaNk/Oe46oC24zKb8yqmTi1p0yRav
yCMt7Dm16wgYEgVQPnGw8PULd9KjWyPgIA5rUp2mibbc4BaAY8dedLdTlN0liP3xqlInSXQNI8HI
UWsfmr6xd7zQW+BdHS+wSAC48aZTWUftzm14L3g/0n0DFGwbKNM9pcwhO1gMxv04Nwb1gBgZgmvJ
U3dE6+1TjOdL0eWz877Ow+3AdvaJGNx4YtB50zHSpXEpLKtdJm2TVpui0kCB1uBphOaCObBJF6OE
nuySNg1vs8mP3xIp4nM6VpR9SGepkJ/5OpynSNz0Y2SdpRPqfJkITGvmJ/oPRIiUYjRjgO7n+bAK
yJ4pNxhs39JQ+fXOj/CfYSgIumdtqCCIm0MxnI2qK9Geem7HYiUSseNvv3WpL5Z+ltfXFe3DXZEI
51ZG3vRoa5YL46B3T2QIGsWSwlG99qJgWjWActdhnaoztUNJnE+ovwyUkneEq3nQelO/3NiV7i9j
+nDpOgL7R5unzbB2RcNNxZNZQ7RAulo208oQrGE51qdXr0IcGTZTt7JVq1DUlpL9OPxZO24VZBkl
N/QTBBs737sh0iqlydxwcEzZXMy5TEJuDMokTOz9cGn2Irp0RwsXgovK/SHN0cf5HN0PvTW4r2Hm
sT6DsbsLEjyyrtsBeTBTda93LVBRGfwIElYBdM7g81rS7ZaGp5e7RuTdwe04E+GT/x6H4YsDHfIq
onywNoakuusyE4Mp4tz+wlNJsR+nLrmtLSqr8DypylBYXU34sZdOASEuoZeiZ7MLm4mSriQVVMuZ
3nKagwMKP2/YK61Jt2UDgLLVJ2DiblUeq6LOeYGY2qoZU14Yp4Ki+wYJmn2DYys5Ri0OEHYF9Ibk
DYEs7IOrmv9cR9azUsSyrXt224+qUROQkIRCWdPmzYo9bL+2gpSKejTCYaaGuhKSWlMvqTZUke9e
+oWjnUbczvgq0QCjFowUpYuiT6/EONAzy7FEmLUaWDsGf15NkFwshjLoTlEj5bKzjPjoh2Z8TbTm
CzlG1YYCEDr8xE637J08gPcWGUV6wcLeBW170nunIFUzbjhskzGSHDoLV4jXJhgziDZqvk+Gr9fL
oKuzTeUM3RVKt4zjmp2Hq24S3bYfPMguDts3zvjw/SazQYsYjTHddBinTDRE0pqXfq3MQ+MG7cFM
ShTxBQYWKh0h/vRNhj0H1T1zycoLiB4DgFCbd0YZiHIFXm/CE6MTetoGILSzrEPkjWlsZMfYjieV
AKoajaB9AnKEnLSPwhXJ4CElnda6jOjU8Tc1+1T6DaRe/Cjc0xFchBvjA/nnlCPZKTuDUoInxpCx
HMyseBAkHCWK1DeePDu2wyfpOFqA3pHW1go3ky73/wRsVhkVvch10LssrYnmBqBSaenrJ7tymnb7
zyRL4saWFCrKmCx6bPdcazkyxtUyLsfwIfAlZ+J3sdD/i/L+YRM/8b+DmVZFFuXRtw/5F/Nv/FeS
Zxv/Ij4DLpNp2NZHKBM/Mgm5AK6kO/IdjvQrlMnGqGR4JtQmsucdNFBN0bXhv/9hWP8SCFaB9Nic
SHi1vf+LIE/O8Rb/UX7tv//7Hyjw4ELNMT/8y25bzvSnXxV5Bk68sI2gM4o2IxowdkntTU1Bg48t
DjizTgIhcMpwBC2MdtzD0kXZxDLIWK0SSlOLodXdH0keH8yeDN5l6pVncJdi2zW23bMvFvlPUWhM
nl5SqhIsh8x8JLa9sc3jVkdDy2wNeSUwL2p36C5itx8fvRbTFYecFFms1fC+5gR2HTrS1w4EO6qj
r8qiWiT+qONBsZ35wJKdS6Nlj/v/g7od5ydveDzp/31Un1/z1+zDmH7/hf8Oasf5l+FgzLVNyQCm
FMvwHH407b//gfbvX7rJ8LQs3eKIqHuo+/5LGvNQoGJBgdwjKDChliQc6L+Dmr/nOQKRKdhAj0a7
a/5fBrXg8h8GNX5Hx5HzP5iOeI8+DeocjWxjegqPOkmfHFhN41ZQO9wRN8JAd5U4EcrS7vtpFHJJ
EqlHYcu2L0HQxhdSQ54mOghQDM9+rTsmWgmCmJoFOZfayusiHec5fyewLXeJdS3f/3Kj/6C6/O2V
5NO7hiBuXjjy/Z389EqmGlFwvifX+IPdM8KL6OjxHjHUib2kFmg9F3FDTXeMiRF2EEUe2KGy3JUG
GQhQfawt0a45hcSI95mboOCMUGnJkkOTl7jQ7O6lCYsbS9jVEzAEfdFijH3xU0dfGbGMh5VQsQdd
Gt5qJcP+GHo6/qepbVccvm2YS5gSdfRhu6LAyRA7Wr9JOhd7miriY51lavf1Dfk8Rc3PkIFk68yW
BGG9Jwj+Ihq2aj0rujSRa7fO1F1aQjLCPUX72/dAD8KSwWGnT0Iturp/+/rS71rTX6fHd7k0TDwL
9essJv6UDpSnOXGrXYM1cuCficxUSnPTSH8iUpuy9DepU6crpwMXG/b9g6ZIVCYZ/dvXH+NjahbX
Br1HmJyNsJY7gE3i44gowrLlHOy266FHTabVsyxzSH8CrX0wCRzYcx+ixdeX/Chqfr8kLSV0PoLz
OTGJ80f65aZTxOXsXjnt2h10MLu2+5RV9c17IOXXF/r96TpsU4Tj2haMQs/9JAknLoBow8lGMBOT
grGY4GHDQrHaTV4JbG8cHwFfu6hS4N8dv760MSuzPz5diIdMBkQc8j3lnE3165f0ebIBtf92jYat
2BLpUa7ZYALlaWCApXp9V+Y+ODIWvMaYHnIfAM7Xn+BPX97j+6ML5Cb8dpcbLbATv6/bdWH5T7pf
vKrKfoolQpMKYPPQGhuq/ndfX/OjvPr9yRKqxZxtSxNN0echHWnDoOddhO0JTPQe3WSzpC9Y3n99
ld/HD6xJJnNDuPMew55//sv4Iau4aXIHNrIDwG81IgZgwmqpUickZn19qT88Rq6FVhDRuElo2PvP
f7mWYw8c0Rqr5jGax65y7ivD+gHsKgaATSlsius1XIJ0N2MRRdv8RSX//ip8HEVkSpoeQnnTYS38
HC8Hhth1GGH1upXiOx12IhzqF0dvobF0OwPhG6Gv/iJSNnhe51bXPA7VgAgsHM38v8D7Ago50BZg
wDnPX9+aPzyFDx/t0wBvYbahouSjOZZ3ELl39kw8YWaz+/oyf5gmuQWOLnTIArPf4tOCa2uZS+QN
BMSYCrzTNnNg8kMqiTdxO2jDnGLxdl26Azw/kVC+GZTr/uVV+n1Y8xGYoGdzBLvmecf864CLYurf
RacYBG5VrB2z9FZDKau/fNOPHoz55ZmvwrZCB7mmM+A+XkUvYnj1aP7XSezcB6Nzh8/vIWe1rVWz
/vqm/j7pu+xdPFp9TI8WBIKPl4rNOWTFojYjp7LegYh8igp24WC/zG0/y/oiV/wtdfJPX4+jCJOD
JW0MQZ+eIywNw1Yx1kiz7O6CuRZlh/Vba1JdCeX3r7/fn15bygy2YzgWV4Iz+/ELonImZn0kGZoI
vhSbP/H2mGqzZTAW1PrKmB5NG4FpaN2ngkaiXpXiL0/zj+MWRw3f1nTpr7wDa3+ZOTpqGfgUKhzu
tnmJTs84RlUfb1p/Wqmx+zHyWC4MI56pPcWWfetN1ONr+8t9+H236gpiEJn/OR+yCH160IkXYMEI
83ptqeJJSv1mNMTlaLR3pVE+sLU7s3ZNi8pC6wzOUxWvf7n+74sQ1zddJin2WC6j+uNz6LM464KG
vhBUm3fQ2oUHN2qb+HG4bhEWNmZD8kiUUPtD+Km81tcWIaF7K01o67ZFRpLD00zQtSz8SkvQ9no6
Bor8b9mhvw9ODstQg9mR8CE5t378nDpUKbydOukNg3kfddI9kAqxBRI+LMiFHv6yqvw+dbKU0F+S
nmMyRs1Pd6UZhE3JMDXWntX035MkuiW3S/7stb9tb9+jXD+uH7zkXIyDPmddQ3yaU2IqT4lKKL0a
ldgTkPU0ycRE39icVcC+kgwQ4I5orjZVBp0xEB6Sfn3YlVm6wkqToVWRc9eMhmOeOC+t7fa7diAD
u8wzsWstNhNGGF7XPc/HTCGaW4LaXgnDvZdzxIKuvgVgH78eVJ+fFdBowQGMR/W+c/88Gw9dHtpl
WE1rIDXm2rIy91oFED3cyfRRfeR/m5c/z/7/uZ4LXJpUUEFZ5OPYCMkb6/WyhtHF7vxYxLp1TTHN
Xn39rT5PyfNVTMOgYOMxCtmzfrwKJnkjI3EReJY/paupDN8mFb20JgmHmb4mAiT7ywU/v5pccHZM
4vYzdMkB5NMuHJtb6FpGgq4FijHk10TQ9qpeRW18M1Jam1kf4T4uzPwv1zX+8PzmPbGcN4lkHeP6
/LCaWrHbxq3rqnVaIbgtWYVEIe986jKLZGiwtZOmElsx/aafoe3e5npENlx+4bMDmooMmCIpUb0H
PfPrB/D5peR+cFBgjnJM3TJt+9Mir0imwQyGP8qryC+Bo2Pu8Y6SaVGO5f7rSxnzkPn1teRaM/V8
PgBhjpXOp+kmGbUOykmkmAPpRNUT3IRAlnggBOwxTgnryRH6yp6MV5w0mxEayJKTn7Y0C3PD8KDZ
N0RvX3+mPwwHdxYL83Fc9llzZO6ve5yuMmfXTqJgBtntpmEvspRVU65pLrwKOT7FHajlIErDzdfX
/W2pxonJIslJELuDPh8aPl6Ymg3zOSwrGL/JzxTZIYJ2J0uylUeLcy3cmMYJabJHO5UUHuIEWUyV
Ve33rz+G/fsjYaNAXKyByZYJ8/Mj6dJK9kGn9WBUBvndKv1n6u5Xg047wHfaH0RK2Xc9e5vZn+4F
NzXF7l2aTqtMeOE1+AtiKRz3ouuTYodyB6WJEwR0AMkgo4mqaiQLU3HtaHV4VU7YBhLcI3svJ0Wv
0NP82coqCzjIRHpXOYmtT4d324WY+bqaanrlQHxpFKLwscTc0PTZqRjybVXlcinGCurEAKVSmfFb
rjnOYS79vjatoW7arOBDdubKi0VB8Jl4qAapbogRAk05JP1O2I11qhCTLCLiXq4yRODb0IN2Av8w
XrEZpbEdDAPAo6QyT60LYoOY0do9qsFI7qG/QZvFAweJ5OvH8YdRwZOYDclzpQBD8qfhqI0Vjs3O
I2QQ7KIVmPfc1Dccfy9dQ6ZINAACJ5qG7t86GLVvX1/89wmKVdn0iG+WvKHgQz+OyKmKXcLf6n49
ZJ313cXJSXyFT3TapD9YNYE0X19O/D7zcD2X6BPD0B3q5Z9mA9yQCO7stF+XTkAkmVHONC/Hov+p
++TiCBshjqo0EvA0dWMP/vCYajK+C9OaOCOnsH/2mIxXWaxgOmQNagMtjSSingpwPNsmZrNEH9WN
jhpz6eU4d1uISDe61ehb4nOMk9ngsvj6O/0+m9A8sOhOkAnh6eACPt7C1BpHrx4G3qY6yIHX1dEZ
+qNLp00xduzQ37tEpNFRdiANfn1pNgK/r6WsK+RKGHwCT7Jof7x6aPio2hGbQ0CP82iTxBA1EY9k
e1G4LarA0i6fiyhpUO8GZCvWKO2Jic207Mq3svy7Iub6MchtpJcqogPbWOo8+XSPFxON32OM6PrJ
tUO5F2X/M+2UAVncbY6YUNKTOxicnIB0WyigQ9fbQZ9V/UaLxuKsKus5N4yT7sBbFqIwcdcXtEKH
7H7yslesmgHvHRxQ2TTisXYy52UEaLUsiyK9zBWpXSlpm7vSEhX+YuEs2bF4NPvN8oStpMHiWXVZ
ti4zU+41L613oRuLu0J3kN72Ghl1rLd4OLvyOUR+sY19O1+mCrOKzEtQehHLDPGGxXBP3cZbJ2aC
1w6HHSqSKoap5hXUF9al1LkRWVYXFxFaoiuljfxvv+iLox8P2J2dpp9etaTTXtlnG3fNIK1XS1XI
hdAosWobDeKruDXKZwW6ClnRoK4TcrE2Llk2e73VALj4LrijHsNzX2r+QmuEQ508jskJEI7zGooO
AZ8mYbiDqbEmi8zatpArUpaqE6GlbbvBRU+m6BirS6vUCjDFelDBmw/TaOlrmrAxWuFDyu2huSO5
q6Z9H+jlM/bqctPAUod7JTXvZETQIZsOjVhSR/mLK6vwaIUEXqUFUAkvsIHm9uh2eyhV8brG/khW
I2XdZ/YyFlaKGs5NiLdml06hg6oWudcoi4rU5jjeiahKvutBj8qJOMblmIAKnYwhREmCzWI0RbR1
4migh4AV2tVjuUSJylAbZbzG0n4Z+jpoWa1IwlXb4xpZyMbVDkYaWj9UiyWCjQQilMXEiTdYuy1l
rm1kjS6CGlFjcSG6Te7HmkPxprB7ehXCQNC2KmUaxGhK3Wqnewq4cBKCqov7aJvYvty7GT5S0426
kz7a4OvjwN2ldTOB2heooLHvEY6EnJbcCWcMrh2bTctkld4FlmWfGjdanDgxLiookNu2rPWH2pP5
MbIhiJNw7eOa1I1sjaK9O6g6qVYVoK2HJPb6Df4q5yXq7Go35aaqluaUoLJLxuwxwqnF8pqPl76G
oksIrUVRlcFMJnqzWkaTs4am3K0mZWu8ZEZ0E5MnciAmwcNG0nvkqFnqptbYXywm3JKX9ZjiAiRA
quwRYJWyNTCjBMjdqIfBdcXcVDXEPyWGcyqIGF2qwDVWttdG2ybCUr2oy8IlgFhaGkzqoTpZdlzf
8po8d04tV7aLek3jTLFta1I1ZlnCATeYtpsssu0nS3PuooQMTxX43pMyYnUDk2jCHsbD7LEdbEom
zZuE+vJlp0OJyNPEBZaf2kRm+Gj6sfq8CVaBb16O3Djws/ipBAq7fX+mA+TnNd4qUsMiVXCOa8fi
aJReqHZOm6AOzGqOfmPUt9B2BrpVEayQO4MOwc2IrmBn2MJbRhEOW7cMxistydaebNS5y4S6KZSM
6J9CPesp7G9AJI9rTbjaOiWIb6l0yz2ijzIJX4tfBxvQACzpmFgyrZW71Lau7axhMSprby0iOz5H
HFHPeZD4KJWzEP2VmLTpqsVUdDm0RIEgr8LjTsaY5RULst0jdPGdvLQj5O+Y+YZ7OO2g6abpNiKx
8YTbU+65RE3dFBcK1jB4X3VdIzF5XwVbsq3DQ98hQub6ohjWPmvtc+rwuzkiRkJD6/gIO8Qm6xcW
ExxYIpSdMtpm7uCtszxDUQQgWod8xo14KnSTz2ioPj9ZRberW78/VGmzL0M3IL3FBWRXWtXBpJx4
igC3XWOC7Vb52CGEw0z/MtVN9GiP5nide+Ftjr/3hz2BGk2LyFpSQzNOcoQYn8ZA8GM0Q2fHb0Jj
rwVGN16WeRQT4dnAclV5XAJzjePamEW57g3FlPIwQUTY2AQVszrTHLvv0eZEa6V7gyC7MejVLs/r
4DpC9owusPUQWBEKTspOZ+TGiiptrFbgD4BcYxrvtx1ROBu4FAHdQNq76CqrftqXk/HuL8G7ndhE
+rqVXSzruL5PlQ7ou67tK2wTxY/Y0NQjPjCNSzf9sOkN5T9KzQyrRagVGNmavniKqY4TG9drmIQI
FBg3jQeNezGErXdsHf371BHI1kEnaRNrQr5eER+S+NYlkULxo6fn6ZZE4njGYUAkY5UZzhTH+xcn
0RLsVJjAilIFmyyXFiJ6NcCCF+9AlbDWpmfN7PNqZSatWyIZnTBnBxPzjZ6S5yHTa/qjxc8plwkM
dic3Ftyv4d5WcjyXGkl+VoDCMDctMNoiLuXBwHO9IQC0O/Y2PZmk3E6ZM6wVx5PXwRPtqbekuvd9
r5w2ytDCk1+Y8oeuR2+l0ztXQWvV3zUU44Iovd66VwNzCt3ZUSFUUOxqEhAF99Mk6B6i7scEHSd7
L+5Ichtbdcc5yEFCm6RHltT0uZuwx2NOChcIujImM7D3AGf1pD9y3mmWEo8XsO+ApJz42raQdZOf
4l1oipe1x2mzp+royrWNBrPYGq1Gm7sE+a9ZKr+BUiq2ujG0q5AO5IuKMds9OM30PEZmqG9YpEHD
EMjL5sLseUBNwdsZhqi4lTgEbPt3GaJejhyceeCVW+d00HIk3DAd0dSKilVONpIp2ERuG4G4p4/A
PXHVmVjksFy874K8jixhlO7WvugbQO4qyqodQJ6Dy2e8ZLvSnJlI04XTOg+ZNe9j6tQ7oqFBKxj3
14MRRBuW7vio2umod1mwAjiDY4/dtJXpzdaZYTha2hubPkx3MzCBCVQrsIJYzaITzmPuZ2sCQ2nE
aA4gl1H89BlTO8tCpIryDCJv6awzrbM3ZYiQzcVAi71jeLLjTtulKO4Waii5oJWED9yh5I0gwDk8
Vnc2iesEJ1CM7K5R/SYWzEYXOvdVa7r2vpuLRnUVqkfbzgjoTANmoBp+9uzpOxYOr0qRkaOVRvhc
B71YdbhVFgEA76Wj3GSvS7mFjUwySQMBvcTmTgrpygziO15mSEXBdErAUgMzLXH3jPLc2kQ0J5Vh
Xrs+ljqEbnqxV2M0S5/DHEJQOZ4FboFsU4OMPo0GM6hFw/C6jkPAErahn6YxvmJtI3qFO8MOdmS/
kRG1sx5sj0xxosmWHhPdtaXmgJM0sy4I5KluUF96oAezb36fj0dknmxl7A4WsZp/gL+I5CiMciSA
FgEZb5ppolxr3HWjknrHGYhgxr5Sh3BQRJlAurjn7xx73q6Z7tTOVXujfQ2y19GJrI3eJsOqYNQe
umRkR4bXdgsigfyayo8vgHNjmmhKnmEAXTYiygZ2jHHSTMZmzB5D60S+8xtfbcJZoegLz+TXh2/v
QHUY0uMp9OW0stgM7vUhkfeaX1QXKYzzmz4ChC7bRD9Dl622vdA55BRdQuQ6aiv88jRMFdMn9Exn
Etm2qs3x3h7AXMReEd+YsY2so8pMwMC9KOKFXuTWpYS6g4g2c6BEF9rsYeLgtnA8pzrSI4lIUxtH
SdRkZM4pCJOB8dnICfTxQtg+AfTnZDkAECOQSOJ+jO1yII/EI+x4ClDVkkLWojf3Q8nQceviJYYA
eNtrSblvMb1CSPUHN1hRsuiv0fWzs4v1aThVrT+c+kIAXBEagMxg9Jmmiho3S5fG2gVMaLhk3WTP
nikDIaNHDRN9zYoUddgVFo9ez0x105Sx9ar6DK51ZZkbKlmkpCpk+SLSHS2lClI2qFLGkiQW6GEX
lKK0QzDJeGMgPLuJ8DEuEEV6z2Fm549Zr+HPsIdoW8xrvhHmbF/SiJs61SMTL5B5YmLhb25NVsG9
hl/xSrfzli32FO2aQuRUcq0S96z27jfBpm95EEx0nN2N5ZJHRPpXTy9obKdxnY1VibFVgzDTtIm/
HiLpwEgO8D2MafkNsH+10gPH2vguAGKLXSO9fcySEE7AK5+tLGi2nBFKYgsQ07RmTbDslI0QqfxC
B0GK8NOuXePgx21JZywEAUKde8EBx900c+hxHKFUqlJn1QwWmzqJkU2P/eFVT2C0p4KHAwz6UHnj
idae8YAJ/juQZgyVg4zewB4h+uuC7BvqVuQdOrFSS7PNbwbg2YfGKsKLUSNWCmibvgrLEbasOWCB
w85n3HpmEKllOVk4aeePhOQUTWp64ba1gdpVEqvVeb2/rLW+uuhdsR0ke7q2LbVdVSZAa4XTHcC2
mltlef4Bu2O6DbS2XBk5IvnALXlZazpOIsixgTFZATKuOb9ohHpRoMe+Ek41OhGKrjur9WB5sGNw
6IcU0MYWSRW0d2KcsMxCNBsGkFthtQYkuq0piVx6OhXaGqynYQ/tdpI129uAvBOOwoBWB4XRJZAj
ib+R7B9NkQz7Enc7ivomZfzmtQUwws2PWuax3tVi1Yd3ELfCg6YbBcTlkA0jqH7aNyXr6aJ3a3Z3
ueQgEN+RoIrb0tCDVU5JggrEeIuPyz6M5FIQcODhiKOG3GHINPoNOTOoMLUcjZXOlOSlJJ4tdAjK
S24aftoOKCowKg6B8ZD4+oIZmJziCb3mc0cIPO5Etew92X8LaNCTNeM/e2CdTiPpwPkCnd45MAmj
pCCC29UGXNb7/oXnoDOz22bYYGHw1hIj0DQT6zRTe1I1ZH07/JEbWGsGcz67DYVYtfFkr9WMbmOT
4G3rlnisrgtxUlbTXZ/zyzLEHtQqQ98HRrSOdXpWHFGWTZ/0OMBBPvQaJCfY6TGsaUfbFPoEUBbU
aEiHAoFoVG4rlQwXbkxdUZgF5g7XB17tj3djTS6gTnb7Wtds59KQCcbRqLyQeRKtk4gRYIXGuHZH
nY5JpC4RnhLzEaQ3fuK2SN3BAIDIZpurtsLW77n3r20Ax1g0D6OV7Aaz3o7KPg6YTi8rFmKiVOqg
rFYo5xsg8EoCnmLL4AGsd0YgOaamzpI4hIMBfFZOU7xwmCAxpBOyg40BnPjZnWp1bUYVitiSMJ8b
00pwQwaxOLkc5H+QHWQtdSN/nGhNFgszaYZlg2x+4zWaWo9mC1UIJznpPZ75jdeIJMh5th8ZI0fb
kvjsSmpEEBzmzB5vVtvbZz8FlV0bvXzsDXnnTsJcDqQnnCy0fAvEXY9RJqIVqVQJMi9jOpKxlq5L
nuYugoq0jDzJgczrGzZAkiQGI+AYH0nvRTTTPXlenCA5rLN4grAj3/07NYlkdtPdC6V1aDBD8jHS
9nvnxxsmOYacyZmaqqY4W6IXa0zw+mXomO61dDv3FIUGQTBlF0N38rJToBn7hMMxUZwpvJF86DCJ
uGn04I9jwaqdgKIIW3GZlkF60qsamWQVbPRBPiGOD0j8ZMvgG8K6xH+W8U4N9s62YvPJMZQCA4Qr
jv74qWdHgKivVW/eoJU3RaxoFticWPzJmA5Ul2kb2JIimaXw5MNXbHbwkrKTVsX+ZRum3ptT1IZA
T1lgzuUGUERL0RFgY6hITlo2cISi+5bajk31RvnimzXBxieU2y6D+VwsT71usg8GMrIq9S58hR1o
HCveiWuHZ3AMhgpguo6TdwVsu/nh2dAyoJHFdCPGtt3l8RhcOQ5wTIulmLjWWLsF0JT89MtsvFBp
UD43mUxu2lb/H/bObEduJF3SrzKYexa4OkngzLmIYCwZkfsu3RC5cnWSzp18+vkodTcyU9XS6csB
Bt1d6CqplLGQTnf7zT4js+jqCFmuYk4/DY4BUIU26D5rzCBDo9lYUczFA3U4sGrlcSua9WNkNtMt
xSE1Yeqsv2tmu7zi2wWQBgop3tMQAjIv1dNTt45y4nVedSzKNMw3HHPGFTsecSQqBH9ctTaZkXGo
11ZczuRx3e6sLQDyh3PdnaRgI5EbUxxbje1tqTNNcQP27bmfCbBU/RRfdqEmb2Td1/uacMMQeFnE
lFQRz2bywLFovE5woYdbaB3o65lRO0/RnKBPYKSkKFuOfE0dO4X0SNadnCgBHsgJPJ5md4A6MmKc
v1WCaKwCyLSec2nfFxDdHzR2NG45AXXJFEEONDkqEpQiMTORqSPwpoExa13rnlgM6pk7Rjcs7dcI
eWvdXnoyGN4Z8Q18phX7M2erhNqNVg1OxfVOogW94lGN6xqxvjYMLpPOz7+3ROsp1h1dZg/au5Vh
JtPjCmF7YdrMnb1Bzd7Tc4J8kxRFQB4ErdfjnlNZe5946oRbt3uBmgVXMx8IP8WwuXQcwJjoEQJD
EC4UuDiQ/YYKxILjnNZAVXYxdQMb+EOAL/qsPYkRrwOHZ+ubHvJkbh1pbu3Zcd6m0fDXDimuoGN/
J3r67FOqhI5JUVani+/zBJmehGFE0VxNYwlBgl7KdUyFD0HCbjxYCmcFHx0CH8prc9Pp4KBQrfqz
KmKhMHXwnhkQug2oKrGZCMLGbG6jhfvj5SGbMp0O3lZR7WSN3pVCzTr9cc6eYGbdEfEzTi0r6gO7
gR+nE3Lae2nu8LQdvGPSiINpezmJcnM7ebRErRSW9p1Zkjs0bEPuehusNxo1SDZ8z+nO6mn3sIdu
3JhWW31LISM9FTByH2ujbe6R0wRdj8kUpUFqxuVR9mPzGjIcOBbM0oh9oQ5PbHROiSFVl4CKQN1P
EUHfIg1oM4nvfz9nMZcZzuch9uIc4y0IV+Al+OotGphBEWenr9qwQatQb8zzzvDvigwpOq8uitCo
bhxe1R2jljceT+xVTKm7OPSs3HkSyy56IHS1cxUn/FzP74whLQ9NSbiUuvIYWc3x//Ca/2bw7rDO
4x+xBHNe5tyfJ0M2wlI4WBmmzTK17yb6uQAtWMQxbfpVcxt/VrOsOGZXvsYWN1LDrOBIm4V9VnkF
IAUTryd7ovoPhoBfx2WOiwHbgILNKdAwvkwcLb1Q0exGagOVd9tgMGEMdRVyroSsGtsQgiCEqEbL
/+RDWgZhX75CfC1EI5bh49LN8/njcJ2ZK7pN1GYujfzglwBEJqASaUB18G2VWk+40u/omKWCuU57
Tgbszx3mBKsWLullPpPUBDzxhOKQnTF/9M6HxC5PXDWB1NUYssnZLHHN6stsqjaYIYzGGDDjeK/x
3K4Qsl12ahXLgE5nc1ir87CgBsSojE0RD/5Ozrj1QKJppzQhyxdtIizg5pl5EL6kG7ibS07bQtyi
wsQn0GH7bzXVvESZJQThtKFBzwfqESbym0figI7U1BAvM/cOcCJ0b3uOprff3xS/uP7Au2DkZOyI
pUH8atj1pxKj6IBLtNKcKRjqaefrvn+OAJ/t8lIgAinhxredR2/N1GeviUH7PJ2tQ/aHMegvfgb8
FCZYfrw9TG5c78tX2/MrFXH0ctNOlrgSIWxjUObD5Y/3+x8l825LyX//a/l3XsoK1HMUt//9X5/+
7ix5qcumfG9/+7t2b+X5k3xrvv6mT39y898/fjl6K4On9unT32yKNmmnq+6tnq7fmi7/+Sr+8Tv/
p7/4v95+/Cm3U/X2f/73S9kV7fKnRUlZfCTjmw6f97+POPE2kucEs+TPP2wJRf34N35mnExidoLz
v44Rg6wdSso/I06G8RfNV3h7sAcZmM5t1qd/JJw0Q/zFTaGjzlqLG5zc7b8iTtyk/BoSCdh7rjns
6s5/knH67EdY/LnLf4RHVojhved+WY0qMoLGBHV+JUjCX1Hh8r0xHMhcGUGcD5/K5c+V5iMFXnxZ
kPlZGM98jIksyGBP7R+2nA8u2UbVxlRHBKb1vAbh2w1qO+j8aPxHo7ZuSWAj87CzWCu7E5w1coKn
YhxuXBkWT1VrFeelPvBk7WLJcJITVW/jI0tNKBF5bL75mrD3VTU+sG22Dk3XaJdJZ8Jc4x6+zPKQ
4rIp8m5KrzyPDQ1kGyffTeP0b1Pdo+C6rTdRmjjn6Qr8DB+ITcsOe3DQsiuwvNQ2hb3oLxrZXkJz
bt9YsnHOMQN49uDX78AXNIzVNbYljHQhoZAIK1UPx9ulOrjuanvDgle8Th6ls2RIrLXs68qClZmo
G6qrpjSosNBB0KYEiJmWbKO3OcrmMbAovt+ybaJSyXJahEVqOyOtbm+k5oPU2rgy0nL9xo+FFRve
npwpdU8guB07Vwfd18yZKqGxnNzhgNSrDY+UEDEFj+m6I1g5EB67YDLrX/aZ0b3kY+QyaSanDgZH
L/AWjcoYN5FOvbDuUVuCptAuekbTat/8cBJXswzLV4439NB0k4+uFCa9HfRGA8U+HSbnezsrARQB
mqQPhs/ks0YL9qODE1vu41QWixmYcz9k8UEf6WmpIUayZw33M5zHu6bEfbQaaoGyAYdSZVQw6ymE
2bhG/Jv8lgD5ZOjJg1myMTtoTTbpqyjvucwiJV3/UFaEX1cEeNjR13nXOTAlCI+sfH5wGaDAKBL8
0kL0qlQUH9yO3tG1NqF9rbK5Lu4dGq/aLe+hvcUOOvgr25+IzSV6J9690SunYM77nJ/WDhl0Ty9G
9g0hYzcrY3ZFuLL1BlGE+V0crcvMtR6atI8RW4wEI20nC+2tD5saQCls+Fevosdx57uN/9BaS2Y7
w3JWrKyUgRn6i6f1qzKu/cOM9gPDzbUXwkifOM0615Yrt7TM8iWVRn5h66AUg7TxRrV1B1dyZh8W
7dvqW/U602rBhNkNs5Kue1cJekbBNwRmbSugrrU/tdFV0w4T6wGLEQ6Dt6z2bCRBGvy+0VNmYneT
2niozDybN5aIfUWVkjCLdazlS5GUhnP3oBwYoQybW/kkUuJ1Uw0VIsgtY2wByvV8OBIjO61sWRP5
zEIyHQlZJGPIY92NrqAheS9cEwnuzCbU+XA5QbB6QKJia8KJ+LmOgbBvFlZFDncKcNKGBCGrCJcP
pdyzrt2YKRHgYMC2fzEb9sTUtrFyZkjpiPUOrhb00AH60BUOWOECfGV4smrpkl/q7Kz2nihId9cU
SIxg8zLCEqxcTHoaV0NaHQcnWXwlgKTKUW/eCmGA/JiSpNuglnTTvpU9WolW2o7aWHpvppd6Pw6v
rtXUJBNKjkPAYujEY/KpaZeRoZJHfQy76NFKfet1NJwOe24L8jyM5cI3hHm2JibJSbSi9Zy0Pu3u
9pZJuc6Eju5FG1ZuumFI21yG1TALJn8dYqUBMoE6tC6qr0nnwryvgFWY4BKq6D2zZISMJjWbOXFN
b1qAstJDx2tzGJO6HMvuQqehnvuF3KoLCm85mXhW0sVbGnPrcmMOilNmHPauya4SA8iJsqhZpK02
sYw9EngJhhXI4iOzOqwnA9vehaIy6WtNFcuNhIwaneIBTJAS/AEC0Vzo7bjsv5V2a1p19IIgPpgr
QR29t8JL0B+Z/7chDCpreKR02sz3RlYzex29OczWialFSMtSNt5Dk0FLWBMUFqdOV7IOxLxYvPB6
3t8z84ZlEenG1J7l0Kii77hnnPbNQ1aS76qHmPRchiaI6cxUCo8PXNOhvvbJwnpXTckhx1lD46Gr
mMymZzkbhHp9uPFhcCbnU5EYcHwHN+SIA+XZ5NDohDGo3rVHUUoGHL8pNWvX1VM6XPA5G0DcwUtT
AquLvsKnxZ8f7uMEd9UxAgrJWxptasJchkhwF95Tpipy3+L2zrpV0/YahcYU3kLYK5WlMZRNp4IW
cEaNxkzIuNVCViTdVc3dQA6XcpmZQTiIM+K/DYtzlKrrismUFXgThOE9uE4E9bCxqCQfLAXaIqXv
m8WPtH5yoHegEnuH1gD3EntLDlFuMEuwJTxgu0cJvKXc6YVpU0dP36qBM4UCGMj6eNjWokw7SE8U
Xyj7Omu4O/ZFVneg9HPpI1LKKTMofxwM5T8wZ6GzuqgBXeVBVdYqfZn71mxvqw4f09kkXZrNHaeC
OzCCH61r7snSjU+rhi90h/VDhnd6Zs59QEK1j3dmylyeVw+Fb5NpcrgYBnbMmxgJMD5j/R2GN0DS
Mg36LJLO1YBt5HSMWV+PA961Pmiy2DL5hATz7sz3tfYQx6F4qQw7mgKtZO6+wShXuEE7N3F3SXmf
+ewYQ9S915MK4ycbKaA7szEgR6elSF3zJNMLmeqrEjgsKjfLqO4CJ56U2HGpjCk+0dqmmnMNWX22
D/o8vY6OtFfjyJzMTxN5LjSN7QK7FAl+c6pAgEp/dvZdXsWgxCTloFBqIADRYtDhYJtKemOdaO/Y
421qiuIbkUdFGSW0tU0y58kmCuP8nD3D+O7gVqZWjmVrxdXZbO1CB8eTskuS9Vhc1AxCtmanYPNX
PYlxQ1sE7X5QJxju853V2GTL44YhqYbE3/clydcsjY1Vh4AaeC2FIiajrtWEFYpJNKLBWWGMHmMV
BtMi8YeAou9zMhSronLdvVVZAxkqhgl9475CKe33cdsKHC2sJGhZ4I3Icm9BAeEO0dqdMHGbdmEW
w5cpuweVjsUlyJ0BvFps7MlppY8FEOdvY0aBDvhePRZB7xU+X3IOPZ92B5OHnDmxudRyZ1hFrqu2
InX2No29GxoMCL40ssMiJSrd0ld1B2E0tP18q7uz9uKH4pnLhOwNZGHgii41DLXdndVWB2LJ1FD0
Ry+vN7HVzZdTmWcBK191QMdzdobTai+RbZ8CaW4DolAykJTYXITCjJk7q+yQulN90wvA+OvE7TSd
VaxOd14Tv3eF3QXs5uBa6IWdBmRC0bRHyt1MO7/PkL0xujI9GJpBv64QaAMAAu6JqqMl+1PImyoc
MbsYWONwYUKxzYlQw8wndDpFOvFLnwQdR9tVW4bVYWq4Yiwd+iS2DfCjRmvejK0fbQyy5nTaI3zy
dSZbNt7qsU6qQ623t1lIohadonnOO+z5K2K3rcWeEDYabdXXGUy888ZBiscmkq+dHucj++BAw+dE
DrQuu52b6NN9Ho5AzGPf/u6woV31HQSforDocrexPCDlztzCQQtR66mjk/rSGnmIA3RAvJ8Zl1fG
cO+OtfyGEMjTIuusQz4SMmaEUb4qCHk4IdryYM55fkKv3w2Mq2kdDwX7vTbEGT/LodikFpyodZPY
xMYwe9/5CQ25K2ph4HqXcFY3Virqd7Mxk5MSZGuAXwCcG417SxsRgT2WdCsJ/Epru4C0SpZxk6Xt
2yyxMBZFo21Uz2YUrvF38oVoQyJ3Ao2O75NlTgns1xpoJGqn7h26Vh/9VIz+o/P+/+wwf1G9FTdU
A721Z0/V/wsn+uXo+e9P9N8T+fz0PCAHfTjSL//KzyO9Zf3FhoHQO3tTjsyoLv880i+HfYtIkU/S
h1SBp3Pa/teR3qEAj73yohfhYkcD/HCkN/+iNsdYckKLi51T/39ypCfAgpT3QerjmA0GZVEbKNpb
Evpf9CD0Om/ye3jNlCQ53X4qu7AtbqKq6JvwbGSQqO3wK6fGGQBSsVWGReLGN+rbsSh9OJx0LZO3
NbaJStHTQaqXJz42CrrMaUUr2mrsCMQb15PrPTg+JZmNOe6aKqFYwnPI84TIeniK4YxoNeM/OOD7
gaKUqPOdF7uwy8Ctmlu3xN2K9Qd/0uCu61CPtSsvhcDL7FMxgmcvW7xYepefTOgkrNddBQF+Lk5S
Xv6+4rfcwDvEZM2c3TtCBhI7k5IcmnJKc10shWMi4jSR60YclHb1aBvtM91iR0vIK75SIPEdA5Lc
Q2wtOzZSnh2Cg7Snyy41tv5UXLm1d64YQq6tJO6OLko8SNQpK9Rujs0webdGfSpWMoqxQTZlaOxs
zgAnTJubllUuE6dw9Z0nxSxwhVhaYoml30GxyxumbNiRBWPrOXj+ppBFvo1zaJGYT6lFdih3Qich
CT64NBpbfb/SzAXsOfcv0muHqwoDCyWhUYfvOfXPhT0IxlZzt9HpH11lTXiHzjXxVKpSXBKwvjmA
xCHw0OZy9pmntxrhAkOPmwvOGzyF8FsetaUioBsztTasNjpJl/VIFZFBCopp5TJabl9AwM5bsHbG
4yx7+zgRivhOb722k2kt9zAU+xOPAARfIC0AG5GYhPSrtqiC1g7Fyl9QyLrrnHYt06E4k/O4GsJ6
mxnxIgixD9tXeMswJqaVXa8zX2/XTtXPt0Mi67XXlg10Gte5kl6s7V0yJsGIwsGIv8qO3nIe11vH
3kV5x2cozLFZOw1U/9IjCu2lErCaxzlgrkbzxB7J06S9O26RnKE/0V0GFjYrKXQz6yPPbePE8mW5
Urzrcy8BMEB9G7MynFU+LHzqO7ZdbNinAxGJo6Cuuwkw39CkCkDV2OEnLJ8mTFW7ydF0LHVzXWJm
ZlBsKQ9gqJVyiBr82oZwFQI/rdv5xIzVwHXt0WgLbBI01hLlYbu6srTeeol77dmY/J1LYVW4SptB
u/dzo6BPyh/ZXpf+U1k06g4HrX3DhYOLdHYxd8Mhv6KGGtJ8g5EkBqbwwg5SwygT9bSSzdraqRMq
u2x355ATYQcK1FVfAOMEO+LTAdVn3YTS2iKHEF72rZrCEsiMo1MazL9Q4eUqs2L3XQ20aPh+YR/d
dLqKJAcVk5PHVeGMux42aN1R+lATTms0B3tcLQ5VK+tT5FLixaq4wbxW7bgMoKmLm9QvnkqzZkOr
6v0gWgDI7P74wPrvk+lrZzM9A3ZvP89OhEsixVERw1pGTbGyGzQ9RgxWYpxzgnt0R1vc+5DCt1ah
d3uUjX3vyqcM7P3WLEhCjXlurVNtfrEwFj0PIAqz0L8ty3JH8w3uOhrTvTC6iOf5Dl4RR6HsSnbT
E7alx6l3qZmrg6bQ5NaDpMQsFxyyaDbC1XcOj3xU2+hY6s4jksWLa4acAdUQ4gWLnkNTXXj6HH9P
HBcdbc5djrpj/BaK6tqP3fOmlIouL+2hTIzt3OjlugAK2YjkKIGrUvb1qPWDe2nCRd4kiXro6UoU
oHUrq4nXZRVfxq46WIx4Yb7oB3SYamubxqnwnB3B/IZNQ0VEKVp0AovlAjIy0U/7RrRms8vTiaWR
Eq7klgCT817ZKt9qbnRj2WEJ8Wk6ejmfXzyEBbFw/zxqbY3jyoixHODOConR2TB3Eyvav8bN3FFS
Jl9tK6u2lkrqNWsGzE2AhyFm3cMkSvMgbfPcj2J3VWF9W/WVP+/r3DkltLZAXfOX1B/fklnbORpR
K2HHZ36qqEdIC7ZOGmNmJyZ1nh5oZbzF374nr4i90R43iReeEb9ZElc8U9rafQtDQl55Ia7iYbiV
uH7HpcIVbyTKhMb9RH/ChezdZj/GhrmmIeNqMK0N+91LfBX+exZxdHGyVmwxoVNWUmt01/D0TAUF
4i5/ABKhHNfCKtmeYtsgmmRs2sWgaDvQJ5AT9MCc3WM6ArSt4/lOX6h3REs7nrYk7NdF29zEijq6
yZpJPhr9Jky9/M3Lm/zap5Zyy3h/7NcmrsUVSme7M0ypXjwyiiQRRnsV4oN9nQlkgUsW7c43NbUD
x+mBFe6HOD0OFBn5Vx29G7tqnpl8xnbrDyQ3/PAckPcYr0IOulRuUUn43LV9clMp/hrU2Ok7Kmg6
Ohy7qaQE3hVXXRyiHHZ+hezJJr/zUQDiWS8OYEdDHOSq30gqSBMcb6eyTVzozKEWZD6qsnBUseXL
ds5TT+1MjRuO0oJ5bZgKNMRUk+Bpx/FJ6ZIsZNpaOg45RJJV1CisZnSwmOOhaX1XC/qkWRrV6Mnx
D0kZYQU0pSBmgkbUUca39BmsepSoBci0pgFdbrHOLdUZyT7qCZZ25RNs6A1nn8CkVY0nC+nF7Juu
qFaNe7IdU2Y/jGkH4S1xLvXGWbuKw1WpdxgOFBZNELVddB5SjujnYK3jhCcAWP1eX5PwP+r59Fz1
0ynDu5aMuX5VpVMJkERc0jw5rEudJ2sbQiSZe8V7xENRhpl893QoGEBNYaZgPQn4CnX079lHmZuG
MVB5/pQSFeFsK9AxaVJlM7RJR8hdXWHe1sVybwpLY1Up860zaM+EwtILUTY10FfrsSwlK2fjY35z
iKJrFpV1UynuEjWdgbZu977CUkdPU4SkXPsU5chqE+ZcpXaGSDvQBBiEztSfZF5i7cEY9O5ad2hw
y+xogCJKW7pB3Hifk9jY9dPErzbFN4bhVK24IGBpESyTBPZGG2KvoLLBrulJ9UCb3g9Kzse+99ub
3nW+u7EiDV142unUt+9KZluleCk6lyTKTX/CNkx8TxvD3fipDRFqrodmR/ENs4NyR9Epl5HHiWl8
yKZQbfMhizZ1hOiQTO2RUdGjY0uQt9GU3krJDV+XesglUJLgEJijQWPDPqao4zBJunDWwqUYXqEy
PikI761rCjY3VJLwYKuKaSNis8AI2idmxWDJ5UvVMOTzATAiFvss4vvYpIi8ErkUthuPA6LM6spQ
7KYlFgrJ08amPqE+UmtlMb2ZjLEmpjmpnGqudkoUMZesHL3tMMaSVpGoe4TiN3UbLdasOpCxp8kz
2j+yftXrlhGduMmkX+mkbShwAaFbb6U+J/kl0GvL+N5Y+niiHOJcVNRK1/XuRp2yTXQKmcXnRkX8
RLDATu5bVZBnMbBXWRz3/dzF5KqyZngt28jtNXQJ+rLO5eA15aPgy0W0jiwUzzGpUX24i6iD8Vlt
MLSajucHUEBle6u5usB/psfquWq9bghGzUErnpM5hpwPcjy5q9jWHioBaTYDD6NWI3nMZB+mVrOm
9cE+wKlNVw2HDePY1H3obIqpGcLvoqH0JtGZy9AoPPR9TVpWZs2R9FB82ySUF9iMhDeNDWbgOE19
wsApyY3VVFtevTdjzSlPIulL3mtnJzzwy0IjV8mPWKpQM0omJaEthoNK4CE15iqlj6CnS4fgH/nC
m8rUasr36G2+9TPHefZTGek89+igCqqZkMeGtiL8W9BFGtD/GNiX0atNfucSMF0Un/Q94a1gGCsc
vTTXNt+LSRNOUAovocV4RGncT11SmY9D1GjuoagFXboQAZIusBhBZw3KTlpXtNjUo3adMSQb1nIE
2H9dJHB3Hgy3Yam2cObqW0yyCGXcXTqihegwQ65VUsKSTnmoYf00o4SUVl8rDQNfWRQ8/NuI6CHw
EuuA8y3ON3hwW2BoWibY/7Jm1K/MlwaeO7E2oFTno0MalEJrTnh+dI8j3HhqSZSywND4dOcl+QT7
wU7ksA/r8FpvDYQmincx1w5L5p/c4my8elbv4W6n2hCNozUMDisrNXXTce5TXJstjz/c9Jogp4n5
cKUz5Ex3zAe9/l7D4lMFKeGD4lJXQ8VjVk4cjK00YTPQVo2LMNoMq4mpN4Gy8LGUHnQmcDgnCYGT
dbs8bQjnSc6xfbKu+zELRIGZOU2ncd/QqIWYZ3Yn3mzpl67Ss0tTr3t6s3y+17oKpbtiYqu++TRr
ID/a9rcwju84MXF9Gp3OcCguQoRQbrt1Z/jycehFemEkPZ5nvSWzMBV12weeIUJmRdOoP/m5sKdA
9/SlIclt/b1iF/7AWQ+oaK3ojThUuQeCM56n7qjGQtAY2KitH44tpHRFHICkXN36B6aJBaK66LNb
MUZPbWaKMybnNa23GPE6zz6fzZ4aIL6AIurOGKQNKIQpPBx7HXtplR6k2405p1imjQRk3qHTN4Eb
US1PlSnDzoEq641SNDb0aMglQyOveyKN0/1/nQpryw+4roW09O91qmNSJ89PbfJRpwKk8U+dSjMc
feHhusDszM94XTasfzmmAQDL5K/U2GD7+IdQZf+FRsW/iRiF3QBKygedCsuKjW2Df4yPZUEuiP9E
pzK+ONKg3kEFWNBEKFTCg5CDjPXBD0KIxdatqO0vJ8Igm6hksJj102ufJ8MrKrd7wuNxWfoKTNC6
3QR0BMn10An7aKrO2Hz46P7GnmL++mqE5dmLVRC7jcX//fxqCAnmMHLn7HLIUatqjeimLvN7Qlom
lSPQFCjwWk4JbCM5pYC9jI0kSAx/r83FdytFAGgbTwZKes3taOX1rmeYfrJUHGE7nGhksfJhU/Tk
vBOtDn7/4r+yI/koBaZMkk7oipCynMXm8+GjHNOw7XgeM2CumOYVOnb9NsVc3+gBPtTsqqxpafdm
rz20Zu9fFp4RbUMzIwhVOcMRfGn9go25ua/y8NwZD9IwUEf/dWX+3ce7vIIPmuTyClE3HSyIJs5Q
jNCfX2Ff5rY9ZrxCzAn6tS3BaSRhwVJSC2ezgKCPusdhadaJ8uKk1wKFjLFdbArsG/IgpjLnwpb2
cFUgEp67BQHUzE+s1cC4dQXat9iOYG32JQT8C9V2Ef0KOvuywROBM/rhH5CvP9DPH9+OZcAbtBZ5
lWmVMPwvvqmkSyHKEle6yCzBDrrn3GmvJjw3W8+TcHSSeBzWTjxfN47GHoVn7LPSWnGBfla1sBMm
nAJtlO/cvGJIw2Pq3GkzpmFhic1fka56kQTEQrDkPtd8ru00goWXMz3ab+x0GMnNnI6vPJ1OkaSq
tSAph2avVEIGabblkg3DSLwOQcCtSQ+Xx3HCaLGiNjt/EK7CAxD2iuKOSXsMySTf5KoBEEKrQooA
XMXF97CEXWiYwJAI0xk8KgHqrTogJ+cunwgVQm2CqNqOJOejPuwOeWLUf7hklhvuw0fswimDnCfg
gbIMcHV/WR70zFENgabyZjYmhN3ZEFsi2fb57y/Mr6vQLz+G9fPjrUO3TwsuMi5vKKessJLSrp7P
NcW7TYnqZxveWWXE37kIUVfSSILvpW4YJ/yt5MP7/Wv5KtwDsUSKsW0e565Y4GRfuGS2O4wpabHq
epaIbtjUx3McFS4ciZIIiUETMot5veMMgHzXD8b75JfaKbpQfszqeV4VrmcfbAWBwXGXzyxlZp1M
bntB5zn1PZrCVQK9cWfaw16C7tiXtWiOhsyMvbDJUkRsaJxVUc9QTNrsARDDeBaN6M21540rN07L
vVM1+iVJMeOa/+HyVqm6x1Hp7X//UXw11xIRhxFh6UxSPCCszg+y3McVbRJW2FJWc11Z5gp94izl
cwBVxvYfKgWHA1H1a6SfLeOJGyXFz00FTlU8on+zXn0xKyK9eXwPVHtYure43vUv61VlEqJo7cy+
DmdbHZyQAzVlngeybXKJXOb7QQ+Tm4REHUKAoF80Q4NxLBRL/nlNEi7LT7NsGi5+/7n8clMsLwuM
GjQ5IJv4Sj9frVS3mB0QDuu6NKYHNDvj3Eli++T3P+TLWv3zvfNAtvhZOFB/kCY/fPZTnEFUsmbr
Oko8i0n6sBpFWVPG2f7h5vtC3+IHOYJb29ZdkzGV8XVQZeqp1yAPltcz56Q1UlDcUEUD5aYppvFe
Egn+w4NymXx9WlM81mrdNIlhCVLyP771D++sjhVBb2Yc1xEwUr2fLiAbrFspXvskC2hCw3Mg/gRf
/JtLWThgUZctk6mDCf/ynaWVTk2X01fXo7+o6/VNPHlrAko7OTbPTH2C2YdmoSwCt/E7QbDd77/N
X98zE0LTdQAdshG0F5/xxwUOS5vdxPYwXg9aHAU9zYVXGRwdYuHtcNG05jMvyTzYXtf/6R7+crF6
OrNRKAx8zKD+PKikn3+yDeGj6jKrvuC4PZ/jUWckaJSHwTWB0Bk9rex5k8ybKizL7ZzJ8MFmWLh1
OGfvVcdhgcdReZmGlIz9/hP5kbH4cBmwtJhc1ctzmw0u49Yv6yy0P+5sdsYXguz1Vef1zkGqgdyV
bMKbmZGdGDFKtNSHbvPKZ8I5MijCuedlPf5jt0j2HfuWbVw6+Ht1lxC8znWkHMHjoQLk8YeX+yV9
AyrR9NmR8mrxUjjQzj5/jpqZo+Mwsrmg8W5NIGyl9R1Vy2c+OXtmGduoNbeDRtdKPv/hK/xy7VAq
4zOZhtQI1g2+sv1lFQyjokjroZ0upqJdUXAm9iY1RSvQHEAbcnqM6UFKkQzHPyy/X1agHz+X4+HC
ywQowq36+R0beWpiN43nC2tIkqBpymaDzSlbUyPS/uHTXd7Cx2sBhzsbDBYD7GjW4rj//KMQVY3W
TUR2OeW6du4O2mkxa9qGCxsGAfZavHfjtz98oZ/fHvg/xulshg2eMLrnAQH//DMlR69kCuv5WqcP
bmVJSAJW1hCaQssz9m4+SxLwkTyxFL44THAvdFhF2xLcDBawGs7PQFkGtCdvp0GzSVe/f3lfSMI/
Xh6bdKbghol/3baX+/rDKumMoPR4fk3XsmjvKECdN/RnJTsPVwHUSwvbI9rjSu/0+DFNpuGUquXm
POkwEGdJPhzdPFkSf7iPkqGiIhqCwVo0BvN2BK34mw2Z5cScCTiniUtiR1TntJLMtMjbOLFH+7Hz
ZmObWUukryGf9Ps39+XB/vPNCQ64y/ONv3hfFiVK7LBrRf18nafk1H2crEcL8P+mmscZmkJsa9S9
Gs0h9Z47JEw7rkbcSp284iK6MycsketYzt3L71/W5xuNV7Wcg6EnchmaFpfFlxvNclSfdeFkXKdt
BpLU64p9TFvzWsmm2MSJNn7zZFlvKTP7007n8yL98yfjf2WbtbA33a9roc6glK650rgGmZTj6dWi
9Tj5xh+e9L9c8awhS/UI1zqysvn1/QFpFDg6vfqaJQ68j+U8qEa5aJaUwv3+k/x8Py/vB3MNHyYu
Wna7rvnl4rVEbbOslPW1AwjmkWk1/fH00JpGgs0LmzQ1n13xh5/560XFs52NIqqJhbkHo8/nO4ba
vRFTv9Ndp5wltkKLzUuBu3mFMaVlqI3PI56m4R67IOOshmSEF8+cMIQtA8seo31S/F/2zmNJbiTN
uq8yNnuMQYvFbAJAyIzUzExyA6OEdGg4AH/6/6CqraeZ7CFt9v+uzFhkKMDxiXvPnYuILIDhTyfN
9sL/c7pt38b2xrZ72IJ5DFTq5zemwJdZQ5tMj6ZuU4DkpvEJwfV0ScDOnJq1TS5JWSF28GpytPW2
PvNowUtak6qKH+cmowvbVyyzD44qzHM1jF+a1P9u15jyxxpL6+9/O/vnJ93fb9fkOwwQT3GZBO9u
A6IlHINdZ//Ym7PDRhXODTwJPT14+BL8vu3O3KTiYHu9vSencnmU0gfESG5w9onVuB/ybw4nw1AZ
DOkhvaXLGr84hBYdnCBPLiJtm+9mnaMB7qUFviglE6llTiBtpqNl6wQ3memTd82I/ZaN0Ccked0L
B0Nv7zQDBqBVZTzu1NzfsgMPHuXYEqRcKEQvBlmmCKi7CP+HG+YEnp9+/938VQy/+yk5HhAnbWcz
l9i7h4bPVlNgi+4erQQSDu7D5Ig3yT7PDasLrYE8kVaIY+Q83TuQ8F4T4Qcfk1W+lf4GKxgy8mlc
tI6m06/hGpTr7Ypo5OxaRv3l92/157L+r18RT9WGbcfVyXNkOwz+5fmBvltMKgN9UIGYOAbo4lFR
mWDLFvSLI0qB+Pev9+stTzVPxtUWqsHZaW3v519fb6wcN3WS9pE2Q3+bMADhACtJNg6YxKyje4I7
/Sf07K8HGm0Y5zTEmoDK/r0jWni4vEcWipAQDZIioQhG2WivIbfz/y2w4K+v0zP+ijsLtgvgl+Ge
JqVrD7yULxD5kwGZkuiJkjnPyvpcoXH+wyPy158P8yFOYd1gnEgUzrsnpCfcLKMGaR79IdCe53YO
EPBn5MvqrYwNrWivv//5fnn2UY+DDrYDmzbJp7P9+ecbhnHsgU8x9cDmdVRG3+78PJN7F33FrnU3
1RMYklOvy3+sDv7XLn8bjv98PG5TBlT37l8tId3Kzy+9wA1rC5ePmmPb+LgQCvilNVr1gqbn1oQn
AGsIslGZ60S9deDASqd1TlXWz3FrbETWmghxNiTra1UcFRHGcCEQeyAHXnZBfnD5l6Nl+aRB6gOl
AI6ytgkuxd7Yv8IbS18nHPJVHSCHBr2LRmbcIrAlCXPVPE6XBs/z77/pXy7a7eN6zP23YsOx3n/c
FiAcq3OupDSrhp3PensvOEGpcav1+PuX+uWefPdS7yr4ZFprleAJePRbnFtaNby1NS4iNmOvY9a9
meto/OGyNf/NS9Ko0N4zScAF/T5Ux5ZG0YC5rB65WvUzLh1tCqsqYDPddEY0T7kFRTmr43427zsQ
EpGbz+sVfcsdO1ObPXmGSVPPuBqCQuX7lgXWYzPkPaN7LAmrw25RaeP3rZWIYVNufCY8iFhHG1Vc
Ol9FHULPM5iNP32yd4R0PonProUTnxOO0fmvYwsHx44eyJIajRAPdo1oVKdxCAVAs/1mxIvYLT5l
0hqbXdnX5wTWwe9/zl/OhO0d4JQNeB88ft4PEdilM5Mv+/Jx0QBtY1hz7e8Wnr79Im3jeZ3ROvz+
Bd9NTf7+zL5Nm0cbaKG1fteX6TXbHxKUq0cr79wz7OW9RXvrNDyK69nojynOoVu20yBubKxueWeT
jpwtf5qF/Vra8cmRebNCcxnLmsG702nqA4/5CJSnvljzwxQE2YGMGoB6fpLAyBu+m0mSHc108WP8
qqSSMEEdWklAclI6DxBmSZMulpfffzu/3sis8Ohb2VQxVvH9d1/ORNA0BGinfjRyx3/1PDYkaEzz
2Ck14+H3L2VudcVPdYdvMIKnG6RJZmjyfvpAkgMDLJqEx3YwEb75GfKVle3KLnWG1IplLtLzZNkE
/GROsM+xzNzjguX/IXTkDFWtCB1bsxgf1EV5MIwUllXVJHxzJsYwE/ZqhnMZ5TFwJdA/AW7K33+A
rcR99/5x323jt8A1SZB7dxLhvwE0gyPt0d6s14gV8z3DTf8Pp89fOJFfXmZr5k3EP3Ry76Z8HAeO
b86yeZRa+j2X3nHO/Ve8eCS05RiuJgecYJPlyYOloXjWksk4uI6xfoBJq7Bam/0fPva/u4FIonK8
LXfIdmh6fn62JYpVWB7UzaNW02eLsoLzvprFOW/dZ4o+da3Xu6EYtIsHW80U83SUf+o+3pXzTG64
TKGnMlvhGjXfr3DAbU0Qupv5wWBYEMMoneDq6j+E4xWx8FCkpfCKEOiiMxDMr4SQfxiXv2t/eAMY
NSyXy9disWtZ774Dq0hxXAd6/9iO0oUxOFcxlt+XutA/pwO88qEAuVKAeA2VZcg/nJnvLry/XzxA
6ou6Tadif1ew40JyCtdth8d0yb+Z2mrjX/PF8++vbueX73greLfvmA/pbbkqP//MrtNL1c7uRDiA
8A+WPaebIxjPuEkTvFst06B8ciF/m2mzsVmznZ3PM7qxLHl2W1U+lo2v8Gc35W3tF8sB827ytuIN
/pgO+ga3tLD5ZcsE7mydUDuPzj6bTLXPxbApwKcFGTcNiKjTO3g7DEsnOVyWzCsP4KfepFuJg7V4
UJfWrL91y3WgsZy1eC3W4KLU0lyzpQPIm3rFs1w8a6cPmLnBHSA97CTEvqz5hBCwWS9yzYeD9Ozu
Jt3//jt8XzmgPIGKY9EdbygMBgfbZfQvDYSQRjlYJLU/Apr7ChYNN1eg6WcMqTlRuJBttkbex1Ob
m/MhSdf2U5oNH8uJIXFflfmXthHjVbZ9++BnGJPTLBv2Gi4wKDS+e2nrCeQVIL07gK+EDEGeihxY
ZfNualbzasnEjAbMyEfVKf0PH+2Xa9C3eXBTztM1Mll6f3VYQvNQ52X6Iw3DiG540R7qPEvu/+9f
IHsVlKwGC1uCmd99gW6uz8EC9udxqpCsQhcn0zBGTBeS+7f3jfEp892jttgHXDGHEneyrOt7sFh1
+pIOd3WN695aCXbEHRrUcToSNIBRECiTP+fhCpGCm22HA/TF4Yn/h4Py3/z6jGLJY4EQxHGlv0/H
mtc5VSD9/UcgmCLyAM2HZCXU9c42l+qkLNRxfbUOKLZk45A8yW5wh+CpudrdYKPeY5wjVx9rJpkY
IY6fs8r8rzLw2oMzOcEZOXHzIHW2Cr6mV9/KoM/2PIVQd5oyjTAysNs0zfnYFEH1h2f3+5kBF/ZW
r5mkijJRMZng/3xhG4U9Vxm0k8eltNZ9YjUj++AUmpMk5kTJ9tprWfAyuOsYWfOE0cJbndsZnnvY
rKyDczvfd7q+wpRUZmrtOFIKVkaLG6H+raLfX0Tvahreq6sDGyF2DXWIh0jk5/fqlY03zMFkPjaa
ZjBdbgLSWhRppghA/9Cc/NuX2oK5WP5QQr3Pp0zXWVUp2o5HUxREqkK4PpAE5sYll9fj7z/V+/rx
74/F5zLpqCmf9Xel2uKMxqzG1nq0CjUdUUkbkVjhyGWWfqHp3WV9k58woqWH1QhexmA1jwHsjmjM
U4iGBncHbNs/lI8uX+W/1Cp/vSd/Q1YFiEIZirx7TyROsbFTvfWYZ/MPaum2Ng/gOB4qa/b+8Kv+
25fa3JKs8KmM3s9JSkcnFQXhweNiiA9aoK/AzHNgxJqe4pqBUv6Hr3ur5t59NBdiBBE/zGYs1vc/
X0Wp3XDFq5oo9slqvrhaEIRG6pdRnWMn3vlIHd4A/mOtg1IOYcbXvvmO9FHR1ItCck/LcQ8tNrbR
cb1qUDZOKs/bk8HEk11bg8Pp9+/3Xc/KL8HAg1USq+FtM/1+4DnLhQT5VhVPyspgLioTNrjRWke0
QRYbNqSlfZ07f6iK3peG26uiF0ONxe6L1/zrRPyX553EWBcYUnRPcFPdU9GwbxK12+5Xoa13Pbr2
13parM8cy21Uogm9UyLLYhvZ298/1//3GP+n6XEn/FMht/HL/uEm3rBn//2fT800Zv/xNH37/DNr
bPtb/7AZO//Fmc1skUw0fikO8H/ajK3/op7H4+ug0GDXsa1s/qHeNEwcyPy0xAqzN9V58v/TZcxf
ojthQbrlGrOj4JX+Irf9jx4G3Nr/OjnbvMQ/3WmcGryHbSLgo+mDgff+EKkRdTZ4gV/8Ptdi3vDa
3w6mv4R6V6k73EJyN81BurDsEanCL5921n51R0TyOc6Ck1E1jrjR5IqmGh4PPP9l0k21PfLpLm8s
8ooe9Eli1zfBe4YUAhqA16HfpAN1QjaHJEjlSReyDI6FNFu5cxx5nxTGTa2l+mtPMkx5DQaAAFHT
QkPGOYXbYw77cdBtAMXGPIjbMdeHLavH8KES+/WcTyME0W5UbWwlHs8gSD65l5+GZUkG+6jJcqHR
9pzlY4NfaUUTtLAsbI51QpcOpTovu7eh7/XXilIhv0HeLuZHe/bn9GUm3sfNoT4EStvTBzolyYtG
Bddc1DYav3VQMD2Y4bTQ9m10WYDOpAeTFNpmOcRekFkwyZXnf5/dAkV9YgkQUP2ouc9Gv0zPA2r0
Z9lStkjlL8dV2JQkxoQC3SNBJpS9OT35C/jTFM/BxWfld6epvoRKKyvvYEqQWcCnm+p2WsmWqv22
fdFVY79VZZ0+CC8hvb7XAkYdtjIcahzlwRJJZriaO48zLKGhqxPMrY5ZTnroACG1qlAgod0ZbSOv
WttlGmVcS1qD0+YCsntt4T8mYqI4DOvaHAHba9EMmWnZQfiSGAstO92RgmCE5BMFkdklwtgxwVNn
jEPTlWgP977UlopMAm+unhJfTHFpGR11SivKN9hoxp7lfnDyjQ4uGyOkAoWxMkpYQpCfPukqSSKc
UOanya4cJJIzU0MDBFuSV+XJx4EFQja4juxjjmYwkSliif7BzoTxPR2X7oHv2d6ni+yxBE4QfeBE
2xiY+dnuMaAX8UjlNO/MTAxA3MgDoHlZ29u1TItTwLLqvLh68yaxkR2aPA1+eE4D42tsm69ZV3t7
WCVtvM78QPBjioh3uF5IT5gihD7NnqlQdqgVhoZxZUydeWo5Yp/HjD5VGQE+IE/vyRRwQ01mQ+RU
crxp56kD9lnJW6AZCWz5Vj0NXSpx1uXeQ5or50L94osQK5OMl9VY9zwZ/XAVmMVmsdpHfSr1SFkK
z3ygqagW1hLlXmtEQaaDUK9XkKHSxx4nmhVvW02+kD4AthtmmFlm7YkvnfK1u9avywhXFm51mZIk
ZnBVhoPtc/GoWWAqylKPqIFitu6Dou9PKO3qw7TNNO2uISGa/DVrMuVOJQ0ZUeb4kgQ6hBwjORXO
hCDYSGPlG18LEvdCidToQE7wwcL2980sy+9rp2XHWmOM2EJ7ipZK3qRtdTGUvR/IT0dI0+iANGGU
cE5BhXXQzU4yqK9ADQ/zWJv7oKTsTxonjZsGQKnsCjdEKEO2RLAYM96/hG8AINoEpS1cNSLZRFFd
CqhK+eT9mK0k1BPw1ghzhYFG226PnWlHpMZYjxMiT87S4odvDgcz1e9N0HYRwT7VBbtmi7aQPxc9
xJqhIaepbkF2q0Xje3PKuPKd56CemEqCjmpDXQ4PYyDx/xcGDqcqrz9wdxGybWK27IZrU2p0oIl4
0EecqJk1doQKEufnk/CZ9GsCw936shTza10unwhAeHaT7OQRDBWtgIZ2TjARiWAZyxmvrX2pyB+I
QVNNcZF23wZP3JfKMS9NO7eh2Zv3uWqnIy1qCbXOvzMAOu19D2u347dz7A7WTjYsP9LVtkNRew91
qV170/7a9E7k5ENBNuii7WHa9yDxmlNmF7dJKtCQ6M6HpC5nhhr913kev6fr0FzYiG5eAg1fpr7X
5uwBRc1VnxwcabNXh6JvR9hEMifysPiU+s4Vs1BkSEcP687+SlLLHRqY+zLVP4GoOMO4tqJFcsW1
1fSoNB/tabXLyVDbJWx49kmyAGPAIbC0X9k6f7O7JATJ96ldaCfXAJohmYWhgegHnZh2L9PxyRpn
LZzafgZl1oy7JYHM5yU1rvWMyM6KNO7GDcKOfhSgRv088OucBCDqSM8qmNnlB4N4sF2h0n3mreau
YxgTjyrVwD6kS7z4YBfcQmtCYsYEKRs6Tze9QmrhDEV9lm6Pw7rieOnMiRyYmmgHort3Vus/L23A
U4JBO7FWMZQGNLaOBwu+/IZRnaRJDXI1qXhz3wVxMOVi7/XmS1769/wYX8AyZKQ7uMdA64CLW2Ys
3fw695gJ57z+RoTCx0qzIT77T+ZERBbzCMrzAKs58tn1LS1GBHktn33uPzoDtiZAlR5bYwc9YGG0
3FTjcKiran5VMB+u5OUQjIZVCkyfUBBMNSxJ+fIDLzDtVQtHvQQRFw5ruy8y3owXFEnUqNmPVuaC
z4bdAaoHXBCpqX8u9eSmHni8jzNBZm4++vztzYLp9NOJzz/x5HYIE5uqs0tEwgR9ASCo2lZKQXPt
g1EBG6GPMAmq2xsTJ0sLHzwyzYSzzUzqT4Zak1gT07kwzM8jJpfDIJr6NJQ+qA+iMHb+SjQPasls
T5L7d3gdWJLhN6xWsq3rvR8SyKXSHdyV+tDxQRIdW6o0jecaVBiFA5GJvgG4qgr8G5/sv4icKG6r
ocWr0vkJk4ZJu9VFV5MlGFx9NKA7v+nupWEu12Qw0kuxevj6POPeUMUQY6coPuq5bu2NuStOgB6r
u6Kc6ltMejPxW8srzhJ8rj7hTAPnMXy3fg5+wE7QJ6TSOq4I0afDm7aSYacH6BYCQ3sKgB3FtjLV
x4Hv7AmjJCfVOi1eNGVlERlQHZ89wgQI+vDM8Z5cZDYJJVvTDe2W4HWkRkN6MgIL9EUefB1Ga4LV
RRzINJVplJj5V/BU+lPRrrhcKyjThubdq67jGEz6cyoSHCVlpYWVW21CJ/uiEXQNrl6Lljb7MEEW
OEu5VJeqNk5zmZ3ymuMQmlrxlLHdo01rP1Z1IS8LdqDQmgE/Z5ChLhuwfV967nwCzfUF3y0ORPiG
x9xIYrBaoRzc5qYhsIC1kXEw0JOib6/3Y9HUZ7x9ExWBfAn6z1S8T05Wflptvo3WtjjXzJ1yu73j
adehZL2kAv+kZ9mBsJzHGh+7jMiruq3gqEwh5TOxDxAkdrOhL5EkqBNzcJU4hW7HnW7m7Q/+PUMd
xKi85Q3tDMmybLcldni70ZfhCZ4m+xEFldbA2y9YkBPZkHr6Ne1bx/km6CucM1oEhlqUcfP2rysF
Mgwn9TJzIJo9/3uPKVJnOxRjKbL3juiKS2L2y+dEed59EQB6adA+K9YgqpeklBLHkBH7srjzlZZT
g+DSVjnldEFmvXf0mrUeRuapQCFKTvPBd7+4k4ZPY4s6wySUtHk5A3elrnBynpqO5kTeanXCuepp
34lT43G1e5HX98BJ7KVbeYhrrWWN5m1p80dcBxxqwaEVwjcyGA5raphxi1DPPqpKkfoEtnIYpluR
0SqEA56fwONImhpglb4IMsjyXVHo/Y035mq+rgNBgVui3DC4z6nYZKDUAa373Zid5Ysg8fxKVjEJ
wC30Rp5Ha2UK+TzzrFn2luNAnPT8yn8hDCMBy5OUZDs0YnmDKel/NkZi3V57e5Lx6iVpPBTqR86q
J5KKQngcjA+TXd4RL/62ICzbDbUXTvo0HTOiZnbK67tzx4zHdowREzNPReqfdlf73tmaS6DMAjJN
V49vk4nMty95biy9P4btgJGkb4ydGL1XW6d+C3pnvl0kNqyqLnWIFr0fowdPDmvpiWiSsCdHJ3j1
pHHMSsOKGaB8V4QBnWomXLAFplEcG6O74h5qni2lmhAJZBV6PTegbU13JQKUo2ao9FAE3gs/8b2V
JjywsqM16mBQC/dD1mT2XpBR1S8LMjaYrRxeKJXtNwEm4pBlcxf5VsHchkD7sAIHWhrI79D6Qjxw
cOnSSXCvAeXpSUrVLLoWaT/gTD5XVvemNIEzZnizvOLRr9RNZ7n39kRKFXyBuDcHGlWVv1RNC+GD
VfC5kRho6ha/vuOJH6yTHgqNkiGroAlUqUGlA/290Fq2w738gGVnOsvcwurdcfCyTmaqVYSZuUYo
koOd8Is+xKNZHDU9EEcJzTGShIftynW8M0tPohrmIb+YBSSdYflMo6nHa6/90CtCfoNUW6kn/POk
+1Sl09jD6y2mE6P/0AA/GRIOVe+ZLZz6VHySXX2D3YdmNk+e/IIQaDlp3YXshFNedD026+zeaXt1
qFyzCdd5uCfTZQW/06y7NgsITuv3gZdmEcbuT/3ofM70bjmmFn3WhoWhDyqq2HIHGp7yig5SRmVm
8iLe8gnJIjsqveQoLdmvkHdaPLTJwEO/bA3gqFkeg779EtTdo20Ne0vfUkCtEoUe31kMogaal+Zk
p6oXHQArktD1evmit+tnD2BkVHv4cTThmTHz69hSLRRGkdwWqj+60r0oBOEccl5/8OZM3KwNkY1+
trLyWQbtzD35SvYOnK6tb2QDNiLTyelrfJcMyCz9YdMU7q2lebXM9Xae+Md75SnCP6vsUliwE7Ni
o2EtB+HIJao8dE0SbZppaHlo6d0PKTugNQR28wYhqxrDN1SybNUrSrGV68RA80bVIT8XWv42tRgB
ReFdgIwqTP6wkDRwa3lWXPmN3rBNokLrKj+aeldFSk4JtaxID3M/15EFgVPxlmPHrFg2dxoNEPlK
6FW8kKAHkOIs6OMF1fpuJgn4CKlVhivD4Z22FPYu6EV7hM84nNgm3qHAgOwFKxTcZfpoye51GFPa
DR0VxjTm6xE2bLHL7fGKyKzZTZDLCe4NHLYH8qNpiYPp9SRAW4p9bCnCmiTzBxdhZVzVyCcnI0fT
ttwuNRFYknhxmzMpapDxxT0pEHGSVLTFyNNO1rpQ7ZSufjZHSGcCdoQEMHLwGru41j4RwemS3XHL
H4Cax5mjXjXLvKAPoiv1tTasPbcIG6BUsHZ13mJHtRfYK3s8a4/bbw+vb9hqgV1gQr9d2P+Q63yX
lMg72ajd6AjGim561ZgCJWROhMBfbtkXApFXZUhBd+gl/z1r16IQ2Z3eZF89czgTxs2mh+bPHJFv
MgTn+t33ZmmFWj+tMI9SFfrD5ucYvhQUznbVqFDRkYiBtA3yz0tmB1GQl8dgqO+Yccd1kEa67MPW
FCHeMGACRvPNWcwuWitnbxU/Smr1aYLBgKpuV2gwHezx4AnKeb9FWAOKcmnf/EZcZxLwSnI66379
4KNZSLzxyQnQ15bp/LF0kidQ+1wSYDKIKapQeNSqOhPIRvm47JF5daBa85ihiRHJyk2ulSXu2kH1
YcqiF6RZ8gKD8KTQ2u4Ct0byUbgmi/f5AfSPontKsrvM4Q/TYbojpO3ZAIwELTO4SPCF/VDGvOAT
sv7LWNk1M4jlSnjvFf0uOeHuQwMBAUboPlN4KtQA7razmVbBZMYHS0wqNXFcNqMBGZDjpspeZe+c
A1NG9cIxMAz+NWXrG4nBIlSAvJCTmRvfiBb3QTXXsSLOuE5HvkTKLE9cA5HFQerQ7qvihVM08hd9
b5vzt0wG3BnIpA6LTO/spP8qe0wQxnQDKPkbZOtnFKmoq5HoPfy1ATToiTV7vgHKJs+5p7/yz6Yc
QRtKv40yYj3orZp4MJvuq5W2B1A650ygO/P9/mA1cg3Z8sWtTyqnjwKRTBJs6XP/GYFYwYkkLrLq
P1mlmi9gIe/YYNIse5V9AHldHBaHmChrpaBy9qKvPwd1/+yX3qU1s1h09JJWjgQ7Sbv9KuWHtHLE
viP+GuUjBKkJtHfu13ckzcfBgNAgAVXCmfu9HUyNrsrkee6mNGUyGu38RhkNSDnIUOPM6EL6t+Yo
y3vTK6ZHF6ZgP4dTtrr9AZutKY5gXijJRndAdd0uhnw2hwl7YJ1N+nDkZgdYrCk8O1/njBHTIkq1
kixOK8XQsaA6y2wjaoVLnCwSzkzeT11nHGpHjHu7tclch1zDeMfuNmqFu+jZ/ECKQt6fOql7HWGn
NCZBvDTEL08m/uCb2W7dCNC3Pd+XMzVYZGWqHOSusmAEnoUKAnkTmK4wPjVa+YUJROpe7BwCy4dl
hM67S/mjYSd0awYNgibVmw597rfZ9x7AfYQjl+s8mbpePFlLQvFojcvdWE5rd5KOlzhHrFoMbmy/
Np/IBOzPi5zrA3Wosx6c0ddvu1KHGu0XiGxiqsdej2jK5vKCd7jsP0PQtRFgAyvq90VaM5bHzE2R
gHSnv22qKiXjd5XPqMhpgSGjQ6PuCIk1d8zulH4lRsJ9SPFnrkem3nawq525YnhaM9xnJmFwIot5
P47wMOEgWoAoAX0C02301iM2Dxv/HdC6jGxaIaY0ZkoyXKTZpeYtWAC7v+1r3SRfaCaRMOJnBwhd
0PjB75yEAUYwnWpvt64dlihGRVZ9GkXuYzQaGTiCCyZqYe32WHFri0W1VZya1qhP/lKQ0l6xvyJO
vtP4b49sUQEfcb2Cfep3neloZcySg1Q13wNTfYTcnirsIkZH6TJ59W50PGc6+/wZFWk9bWMsZGzo
QLgUYd7XfvJhcQb/0yCp/MK1NgorztosA9YF/FTw5kbc2wpdeCBVua+MvmfQQ7ti3snJsKv9uBTe
zkfnGBWJuR5YZyw78uSwhSRtCThK1VEiRnGfQxA6ou+4Zs7Az2ZwN57Ja5MPFba4w1QooCsybc6d
bV3zNCnPyapI8VTV5z6xcPsPajxqNFQX1i56VJTeazdvt6Om1FmWaBMqiAz7hMSLsPFmTtlsOQRl
g/t3KsG1FR2D5WZJdgygaXMBegrfW4/SAuiWpM0aTqJ70LWhDmsUSrFhDfCscpooHOlFXHf1xAFK
mK0F8pPfS4ZLsTrfSMaeXoxBpTAvnUI7t8HM1dR71UMFjoYYKb0/WvPwgdHwcFr0Dn/Hti470SmA
8OmWOUoKzXliszpcCOQM4hkoA6OZWp4TmxBevFYPgIiOJtayHdQbPGvG9IiBhSip8Sz7SY9mDXOC
4UC/NsFRxLa1vGQSaauZzURBprD9rXy+VprxEuTNGtsS7DKjg+TAlm0CCAC/urE6Yi9KnUFgyQan
7bsDttJdk7J1CWZ0Hg0hUTHpA3rIYI5pzQjSdZr9o0k3EAKeRDRZivoR7OL4MOnq4k4oMZaRAmZK
VcLDa+1it9WqA4GT6ZG10/Ay6GQZpmaaPQfJeCXz7qs/J8Cj7RnRko6DbZH2ATaa/TVhWxAXecZs
3YEU6UlEOQPx4jFaVQuclVxPhEOuJyED78at7fwe6p0WOWs6ngBqoFPXk2POBX8rCNEOgy7R0Ga0
PD4Kqw3dbe/WekEbTeDQQk1PLDB0Gs/wDNQ2pkZS2xlnTsD2BnnLQk1/EMRDxD253xHjJm1vF9W8
JShrMVy9O8EZs+uzJPikkAlc2hLbwTSyS0HX6t1qkiWUXCvvmtikkwdqgCmJvqwbhjitBroRtYA+
KGdODl90PdIbThiZEOmnT+bdNKhqFywZRQFTHB9KZE8mMgxfFnJMcsRuYJVJ6afPh96ssnD0VAPH
0QR1vLplu6ukTju86P7BYZMTGfS3+64sLezCa+ayRwsE2R71S2YtBdWplrE28x71brL3C5ABAofS
T52r6Re/bK08tM32o9mJNcZerO+bLHtJynTdLY2BJHFggZIlnk+uL0Hx2z7D2c/kntyjCq7QHDn1
M+W59VxXsxvTLKYfpGs9LGX+NReGD9ay/iCM8gM8xfrYVPWn0rTSB6vyqhuPiKWth1ZYm83pQstC
kMiYqGumTzl3CbRBQU5NFGzyqw0yTZ9btY/SDYpoFkNPNssW+O3Ma/KqUnpWUQrvDCqqf6iXQe1k
WpSfa5NDuTHLgAhtX8kYigkBo4tTHkBihQhimH/p7bL3O9Ih7HHmhMKMxeLPST+TdvFYVSNDJF1z
TkXrJPumaL6JSp9u2sr+Uc6sIBKC0u8HSdwHqJX9wlhA2Eb/kvaDiFTaj7vSa3vyh4aBE6QOTgWp
izsc1jr8v/mCoJIAFuC8SFAMN05GytYZyutpsI3Y8eRdlS7Dg9EHN7IlcWgbmdGglq8MktKL08/k
B86j9SRyEtQz0i9Dc5GPqXDPNQ/SyKH0OLIPz6LO7EXsTkrbtbr+o0ohqWhT86EHZ9H6+YmMnO8W
QQW7keihfTkUzVsOrI9cvmTeNR1GNxf9IPno6/0waCxS0tJawkq6z3Zijyfb1p37ZuqqiAoOHGYA
1nUXOJOBum62yH1OQIiaRTxk65WMKO9UOdz8Zpu7bywSeRm9MC+ZJm56jfMvT+fxJpElZNWGkN3E
JTkBIPjncq0CHp3ugiil0xTh9EVwj0JLD2UbuBB6NOM6dHa6h0ZRnJap6PHKw3t6QH5s7XNpYnvk
6ROWgzlvt/Fb2873hNFDVio/ZBh8GXx7XwrG6BEoMSikvUVZ27dWSJ74Z3NFvMZ8XtxSMUXsFrcv
gdOfPA3/kMxtchx5LMeE6uonzQa0WY+B+DKSgJnrxnfluRbV+vqqW5voECmYSSanuxwJzAZq4yMx
88rkQ+9AN4aLfMz5vg+E1bgn4OKSEihIfVqJiZT5TH6DuT2GhAes0cI7vZp5ppgmLi6dNq0N52dh
kCDUTg+eKtIDZd2yXzztY+6qNM6lk5NixJrbyeqa/eD/Y+/MeiNHsiz9Vxr9zgA34/IwAzTd6Ysk
l1xbSIoXQksE982M+6+fjxGZVRnRldmdmJdpYICsRFaEJHfRjUa7957zHRVFe44S7pHbx9oYqSkO
i+m0V5WVvw5lER/1ymsftW6mYZzM2yZflkPmUNUvqmr2k2lkW0A/9m5kNnERQ0the8so73x+sVxY
c1jDMg1dN62vnQiN95RtE8+9nPr6QXn9Y2naeeiJ3Dvpg5udRAKZdlTpBWRSi3OYl3Io6d/tvmGG
lCH4VxODsKXDINMqxp3APeNLfAm4V6NX6RvjfTX6V2PK3AaHa2HFp9iCGIBewtjivFwdRqPAdEqr
1dQoY7ljDJTDKhLihE/WKXGTNoyxsjz8rqr5/wKjfxerzfHPBUZAf//t4XVMiz/S4b5/z2/yIvsT
cAEklw5H2+/6ot/lReQboOKFvuSDfrFM2zT/IS8yzU/YQMgyRKgJFcdayQEU0l1C5qHxiZ/DX8Kp
QBW0asp+kRP9pbxo1cb/U8bnmuhAka3i2oArxU/8VZNrszRNb4FQXRAVbrxFfA2H1AXxLCHUVtJC
1U986cb0EPKO0aCI6XbHAURI2Ascawnw2WWlFOKHnPNvraf/aXEXK5zszxfKnhT6r+Vr8frHhbJ+
y491onneJ5hUqLywu9oAz/6pQ9N81GbQz5DR8m88Nutf/S5Ecz8hNFvxTQY6Mb7gnyvFsAi+9NCT
sepsgJ723wuwdFmOf1gqyEp9YFmIKHlvNn4x7xeNc473bLCWKt/bLcLzqjHaoAamtgVecdZTrww7
Q5SbPIu/eZlRPeiu1HbdoN1OkXsA40nqXdKQbjRVUHl7cz6izKL3kxOaR6Qdoe05kcFVSyIkOXHl
pjasN3OZqu1s0/mnV/+lJrZ5xWAHCxz9Kw/NdCA0V2zQ5N/m3vBclWVG/sH4ajSQR3l6xd9currw
12fIn2P7TRgLJNWMEXBncYxk394PTXFfuXQGgTGSo6D6mcMqkF0QbD2xRMriwBYYRdIcKtXHu27U
H2KDx4+Vuta2SDzvqfNbncjtmHHenrhH9PWukb/PXdNdoeyxSPXWnZM5TDNY6gZ9ngVb6wD1SW29
nDMIWraauWeaXqPvuZ64lqjzFTMDQnyG1k33ltea1Kxy42gtI1prbNQlHqeUKULSkvptSfGljXpr
K/VOP2WGvG4y4xH9CgFVee7sF1R633wBLjdofP+6Jkhj0xNhF2/9zHzxck76xprOl5ecvFOmRweS
qpq1E/kcl+nJJsJrx/NPPJLQ9IiY3Dy0ox6faA+VR1V55mstOYxt27mzt+kkki+c2OjgGYvZArEe
1IWYihd9dOYPQSjaVWoXzlEZzvxcoxV7o9f2SthWRdmId4xDrNUKOvdyGvb0mfqJq+mPtOFLwktW
9vZxFJp/4xcJDQhRtxduTZnklFX70Jl0+xtHaQFerI1qzOJ5sSMCTEnb3MKvlZce4REfMX1FwGsO
KcESEj0qsqGneHUqSzt1zN+7QzeZXTDSnimvorHTslAwu7pYBpGJzTBFNICnlaSNAj1iEhIzex5q
nG9PkVfkGeR2s7pL4oKMSHPqONiPTCpq4XZXSyysq77q7wxhTqEYOPZUFfMliYtho0vvyRmLax/8
26zhZSub4snsRmYWc/NZRWuNJ+d7rbXt+7yw8ku3TniQG6TE6dtezSih0H/P81OjW3b7PGhFfRKt
5R06OXQ0Wnr1NGkjhjzSMN9p2GTojZGW3TuMui/KlA8wjh2Ob9GodtNYwtJAgXVVliJ60OvSB/vr
wrWTkyADRiIo6TNvQBvXmriaZAHdKy2fYWlbRE3V+pWrL/Rn0n7O6htzRugFDdhKd9XokbZQOtMZ
gjqhAjPxrmtTBmw+nyEs4UHT60Mj1K2U0zc9gu8+jwjRXCj0pBL2eC+xl2yX1OrRQunA45Pypoii
55wZvIaGk87LTVu7/XYSdn50pJMe6PN9JTyawADfqnb0M3ZlRluNMBhAztA1SFCAwktBPz0YxUys
TbZRSG2Ii4l3fRZrd1EaX5sZofA0Cr92iWx2feobnNltOyfW69I2kkR7zJXjJemVJCG2UNeNnTOf
CONRLdkcKlyDqb9zBLl+NRq9pv8M8OByiRyLTIw8/+iiwgGgUjnnCIDYBf1TghQ6fCMaxP+48wK/
c6ZAozw8tK1dHhp8skWAW829zVLx3nXzmn0DjNCMmj38ZD8sbANtWZwMn1USWdeVdue0aiZZ13Gb
rc3+eOrbqcYSnzHW9PLkJfO76MZql+FEsnd86vuqgPJvVdEukZpzXfaqa0OlWTuIF1fTmF4BgL70
ejJXID6/mbN1RHNP0ikRnkFPP8ZMydCIInk/xYWB9lO/FQuz44bIvrHpKPIE+FFcUtNOy8lZq9uX
dgIZbwlUkk3RXZLM550JUWPKkTTDDXhvevellX0uXVQvDYm5hCxGLfMxI0O6C9hA7PScAFvEFS4j
ENctscDWNcqzctwucnkvhH07NYqZNJ3h4diUDbOBNLG+Da4ItaJHt9IP8+26Z25wv58W2x0OYjEu
+byobZCQIlFBgyvaFiHMlNQPTk7ia+oYN16hVYdq0qcPU+TFjlrYOTP4NS7oLd0rYmyZts8M352o
2NT9yJRfFzriPpdpginjA33IOGT90iCjAiaHr9PvC6nhcFVEfKRT+6xrXnEJid0NYX9/sE/tJvDt
mxbu71s90fR2ewr/TZ60y32Hu4U+m0ssSbLjdJAzpCyeYnKjAgJS463ldDMl/yzPsTmxHqep2xQm
JF4ZXYk0nskRLlOmQVRkVoSsz1nGfekWBOFM3T4ycHYmpT/edEAyGac92vAV9m2FqFm2LY0GG50V
Eo74we3ix8huJR+z8rZ0Ou6HcXlehjG/H1SGQtYeh6tiEOUBUBXMz4mk0x4F6pYzCLN9O0YukO2N
tKqv44mkOt8sQ/rFHoNZ2P92Os3Hzqzmy8QzjUPRjxL1Ms8xPfL4RUdOtBWFYpgC0IJEpSO2oJpN
W9KvdMivLsJTMoIismiM69zl+FHTONvlNjYlzx3kpelEE0B3NibQA8Hc5dFDPy27rLefl6UEszJo
bXvHsFqlPIAQtGb2hTUk39OEErzdAQV1k4SJG+nuZ62I871meYO5NfPE616Vapjm+PVNZZg7kyNG
XlSf2brR5zlM7LuhM9CFaVXYySTb2ZFJ9T3YT8T+if2oksPk+yfTbdFQZOPGGGYiWGy5IQeQJ6CD
4JTdJp3X8cI200sgAukxlpUMaoZIG48IlYwiPU6feKy+DkMcZrRVAt9nsj2zLDyIupT9krOWE856
d61QubIzJoSXzQzbU6Y1RN4OoIybOEFY4k/3aD/PHEXv0sFIkEoamBBz+t+moiGsLJ52zpZWaR+w
5tm5SCB+b+vEuGcKsnOL9ZyWZH1gjpF4FGOTbEXUztu47v370Sy5lqP/FRksgjpDsclM9jsNMOQX
kytvmeYOPERoLd00eXYF4k7vVuD/MJqMb9FXZWFfcPAOmx7iC9ZwvOEw0GRs9tuO2Kr82mbSIU55
r0oiTSzBoAD9ZTeO5IxEs3akv5QNT7k/ooKbZzWbUfD3S+eHuuSfXyP9cIm8180s0zjp/vd/LyJw
/7VejS/q1x+1Fl7/+FlUiL8VYqtf5qf/ExLL0IFi/Crnu6+qL7rfi8v1K/+7f/mbA+dhbnDgvNd9
1a0/DTrtTx4cnC04WqhzQHY6EPAYrP1V/fQfb/PX9I+107/8/h/F1OqLHb+qjnKZ+ggWleubugnh
WOjUR7+XTlDb1/rbx44MLxtO4D+KbP+TZVM66VjpsNWDpTX/VpH9sw3SxQ5vY3s1BUNCAEq2+4tX
boKZNGpN92WuJjh9+OOcdVuU9O2WYMpBO5Ev41TNcaw078FqmVfhxiwb6d2RqxxjfrbkUDTyS61q
CdEBZaZ0t7Jw9ZmDt57Y7vvfX5H/04pvQU3858X3plYYw+7S95+q7/V7fq++zU9wV0wWBKQPB2YP
jZIfK0jz3E84rR1hcKAyvNXa+/sCMqjYHRcKDH0TsBcrd/W3Lo34RCUPjsA16dyDhfD+1vr5pfIW
rD+BHpFtSGcJg4r82WupgUEk5MjPd2PNjRR4Omf6sS7khdYRHL7xSxxCbVKY15JbLiShI9kWNYlh
VpnVb7lUzcsfrt35R3vo31Csn+uUNKz/9e/OL2ZbIVY72ooUhnJE5AE38c/vCNBPoZK2M8OOPniA
NhPJ+zTUxwpFJwhA/yORxUShJKd4A5fS2E9TrS49xNMh6R/61cLs98wujyYTcdizGWli38qp3C0I
jmdOn7s+6Ug8ScsSY5AbTzvlIOmSi37Xiu49MhWmkAI6K/Jd7xTJMrkm00+/ANPRQW61eGjUMpVn
1ZPO4hL+fm2WLr4bpmdBZDTEXBVATL5Zk+3sS4CQl4XIq5PNJ8EJrbisRwTwI7asDSrZHjiV/U4Q
OunKdf6FN2Id0MIRoNAB10TBhsBK2dYmduM7ksMvJz+2PxcdWuLUKqfX3LAZnCTXRYG+s9Wtd1fL
X5xMvx6T5nEcOnfXsk1iBkpPeZ0UxCgyUClgod/GgLkDd+IC02wWV1KPoTYYLa4AJdVpacWCmTya
djmz6sdqrPKN51fMVvKVjAN9+egTN8b50V4PQyYjUyO3bvyxtt+9Dk+GaFAdB3P2XrbexBkH1/xN
1GvjLQ46kotrK6Lvburz12qh4zeWWCKCemBe3KVC9SS3OdJ+LcY2LS6Ea1xpKKOjAz3qTT4uV45D
ECH1HL6oz43Qnx2Xj6+JW0ovxAGB5pRv2iwBjybfHPKl6nal5hW0YPys0w9xV5Ac2lC0Z7pySOLx
qu3kFO++F2VbUjUIO6rHYzNPdO0H0Z3AfXX7XuDyHmasN4KsBT3zk0cz9fJNbiNYypaiQ7prbPCY
vGV+tFMTWvbEFOU27cg9Gi2zeHB9hGAcoq+SteOjNfMHuGwnbEb4GKBg5d7URiS4TvLVyJoDculn
YLJGYJIKcWiaHBNTTgMBHNF9PCGLsov2QKqYCDATlkyy3BtrqancaAW2R7o1ephPzV3US8DfsFI3
cET0M8LWedr1XuTvYsuxzzEYjMO89P4jfQM+UobzV0ujaylqKVKzIsYvN7WTT+fU6tC/M+NpLg1J
BVIV1XBVdaNcV7IcOQC5JCVtepMJN6oJB/Gcr8bksp4nj8kb+tWqamLolIQvprqe32rIXDSxrsGF
SbV7UnHNRHl0cyfiJMi49KYenJHwudLRMFxypKWKwKhIUN5k074OsIZMxq1ei4mwwZoSiI7BxNux
x4b2SO/lN8zSJxHnz6RMHJFjP+hpA7hwiDkCR4xg5o5nH4IqsqgQx/ClSXNh2aO4mzMGXfFSVzuz
RTMSaK0ktrY2XwvXN15TSbqIFAm8Taag+hGhkZ0wzprFl9KOtK90SvpbqJb6gzbE1clC+EFJF7nt
h0Yaw4ZxKiIXi55DIWf6M6SlnmALoGOZJvPgjioKM49ykClLsnWLbtlbY1H2G6xM6cEDafY0l9xY
46Srxzl1fIRkwwHAAPqIMXW/5ah3pq1Om/2lrob2HlZvtyYelc7lKBtaUktjjNd+NuAw4FyzauQa
ROEYPYOKcd5+apETiJmFJk1JoxNeZX6H/IPmZ8FyPZeQED4nuSLUCEFxWu3oFmZHyIBR/nnxR8d7
yCwDgs0EKBj5hJcI2XxdvBbRSTVnRnSd2na2830189Jd5iDrsvSC/akRp6YC1lzSpHQ+u7VuPERu
dQWq177JEXWcPTFKGUDsWCn9tvGMAS5M2xrzCsVH/z4WRr9BgWAdM6sat2PGgN02umFfNz5TyHbO
RuSfYgyzHsg3/R37SLxmukcPlJEFoKZ61xKvdNGDVK3WsHnjoYjqMiLzUdEBIT4TTagupwlXaPwF
cRd9QDl7C/tEFV2Rc1M8enhT002f9qa1qeose59dcZ9K31kdkd50roScziyZ6ex2iX9VEfPJtKxK
NBlSshkPq0f7QSMH6+x7hTiO2KQ3LajQKx1PFRbbvAfAIseDQEt+H89lgWZGO3O/j0cqwfzU2+D6
8FPq8oTdi2ml0gyYz6Saj1lRHNISF1mRVfGrqPt0P8mBBT4s5Z3jDMPWaoF/BVnheldoQo6YQmiB
WfnQPMiltV5m00CWXU4+FJiURiEJXnO8i+sBUXXfdk7O1odajbOk3ZzcxHaeGvahKSDdPjsBoy03
WlzE+BZdoR4gueLtajFG3PFfLermpNykVc7ssW7yW2aOGpor3VyVN9K5rZzE6Akv0STMbLIEw7ht
lpvKaV38UraFiEezitDJrQJIVhyaXpM/CgIS44OYa7aBYeqI+XCvJnvAu56xM8+pB2JvGcqQEN6I
+2UYYbJreDceZpnl5ziTy2011Baxd5a+Lx2cA6XRaJ9VgwZbM/W9xuieOzgSF8ggxjC28/alWFpM
aVFtvZjQshCrZP6BDnLL5pDg/pNZ+xK39OuTUm/OKJiH64xsxp0T2/2ebdnnmnLfxZ7n7GYeG2lg
utZgbmzeezAb/Yn2IQ6ULs2epePnd33CSazWR4kXXEaXS+7hxCINKNs4PVpJ+liadUzqnilyn/Xj
hlha1Qbgk5oXX00e/ef2Qa+y5jVlQMz24/pAPXoPqQAOI+ymdXKGZq0X9FKIHpv0tDgAg4sfCbQc
6ClUpnNrybYfA8IDy6dsmVbTDXFruDFQJw8IFxDTuDXPfqfz5NahqKb9MSTyQihOhltLWWjlmfdt
yWMN21X0ZWtZdJaLTUAijdoNeITqFqVMc1pxbR8JTWWSkNZ70FwKFktS0XBTqGhooSQM1nlcXWYR
NmsvnvWDWbTFhnpn2mISLS6m1G9evm8QcZr2V3gWo5elwEZYdGSnMm8qLU5wOnca4vD0iGIhsTes
rDqM9El3gmyw9fhiGa3ePul1YT7IrvS2irDIh6JXdsqs3W4mn8GHZ3X3UVt0H+kwsBU4zsg243Ww
etaGzmPSzGAB/CxxCTPWHO41Ky6Tbenh7d9MXUQMexlxqnMqczp/fyy3pipIJ1Kt/40gdv/Krz31
USndJ4LPim3jIacREwUGYdZ0WqQ06i1zoiEK/LaLKrQGRUZOdhzPZ6mI02yYwj77Jj5IfYijc0L2
qh/0TupfkXzSvFj1ok4RZJEOp7Y9nb//IScNFmQmwN4FDrNbhO7j2LwkPuCybd0LDzNFRqrJprZn
9je/5bSQUI++J6LMvzlWbh+nouLbbIIsjl4ZI+YfJ2M665qDiiufm2eFWJ6jl5stBqos+vi6MzQv
8zLo54GT/76ZWl48LbwW/2aLyUFlPIfuy6EcL2U9LCq0dTameO75U8/uUVllUv24/LE/+De2aB/+
ulQxfh5wC06eAvkdI1PbAkrMPPvnSgXNo2Png+eGHHOMh0R51hHmg79N6IKfq35I93hn/avaFKQy
znr0VNFGgN0llx/v5G9NtP9v2jz/D3ZwuJZ/XnL/x/JVvr2m2c/gFb7lR8VNZh5UKMiaSLBBZn1X
P/wouG37E3IhPjnbsokN0NdS/LeK2zY+EZRB8an7q27C+UNonuV9soCXQqWnIifrBgL7762r3yra
v9JF0Aj4w6x7pUjR+zEsgw4VxBX8dL+smkRPsrlP9BBpYnrAZa29aL1d/hew/l/i5L6/jA0X0YMU
w+SeDI6fX6byBxDqEJ3CPKoIoAAgEjrVmlTK1OwJLMfHaI7NYZC0vhuies5OFjeHiTnHK8Ep3clZ
EAFuOzhPh0HgK6PGGdB1Re1/AXv6mfX0/W0KQ+d9UO9zF/3af0jRv4EkrcxQWLbCI8mRNUCIH1/2
3fQVxHF0Sj0OKOR7iR+90T/H36xX4A/6lPWDEIbJR25BtqEF8kvro8qMMZ2xz4ZLkhd3I2D8p64c
9ZAZoNwtvdtuFsJIX0tAD0GR6N1TnSXqye4zdSodGRILPx//sIp/Wyp/bH78i6UhTNNmqfGm6Aj9
0vrIEoNeYl8hxedpgG+M2Ohd4Zbljx7cn/7m/+plgACDImb9rWv+56XRKqMrbRBwYZ2U8pgx89lQ
1srd3/9lfO4X5kC+Dlrol92xdpqqtTkFhmmx+Bg1G23n6dHbX7/Iz+yt78vHEZg/CElARQJL9+df
JWrRuaFyncMijayT7ejzdh7gpZrKYRy1RMyffLsI//pF1+vz08JhB/HWbAOUV4LbeL2+f0BvmZaK
EIBHZjgW45cmr9Pz4pmrbq+Kv5h4T7Gi5+VOlYirfRhCn//61f/Tp7e+OjsI0waAxoR5/vzqjG6T
icPAyq8uzsKv3bMTDf3dX78I2+GvvyRCHHd9tPmuQdfyV+ZdTKXI3Qi1g2ngvB2xHJ0yJ84u8gWG
MzqaOHuJ/BnvhVnJkxyteL+Ypc0esxRbjkRffTQKX/B15TmdKcgfAefv8UvcG+KAmX28TPKxuOi9
NAPNng9mEPEbudGCAS335uwWlQcZzdHSOy8wRMc00HJd7b1SMWdJM1pMg3CwqOSmDR1liPX+sZdz
GsoOf6CSorglbXrcZEQ8veR5vewzLMhM8Yrsm9va2kMm6nk39OOwha7KTDBnUw6z1hku7MKtTqht
nI01o7ERDSNQqy2+zrFqvvYiO1nFFF0gUuBkDdWmDkELRdf0SlUeIBp3L/Wx8C+s1iGSukPU9LHY
2IRLvvsiicbsUXH/t0GspbPaNDHNjZgrVRLr2BgvvZORL9pVT4OLdrpO6YRumsl2r7IyJXbeWadP
LvFaWgRpipaXGe1iisett1Tdzi/m4Qkw6rxNs9KHQ1fY13rsofYuFB7M2Ji1wJZKjZuhtOE6NTa5
XXLs67u5NIdnSAteWLQc/okJFmKbIrH1nD5GSV7kGIKa9miqzDq4XZUdXVvL97IWWnth8RFunHR6
TkBthA4l4J7uX4ySwI9pJ+vGkXEzgLoMRyGF8HCkUG32mPigtWATChIoHDBGcG8aKpJ7z7V2y2L5
ZMZq3TnLej9A1OxgQK6HQw15eGsyPouG6H7utTvUvPMRuuWOqcUctD0ZZKmqrnphvNpDlmwinRxN
Tqz2QWoUUxFV9FU3YXhJ8J/QFBSHbs6niyzT4Hq08KTcvjswTDc2Tc9iaiLUHP1VwhRm04/pE96f
rcr1yz41CRbCfh/b4pzm6i4D5xUuMZRBv479M5YEiAWabR6rGuoPg0CjykToUtEdbN384mX4R+v3
ziqulNZ/xpPIRHTuLoilfBaNNRwxTBJ+7ggtNDAeb83YH4MxASIikNGh8DfgIMZS9GGKDj0cJjWF
BqIowTyZ8PmMabx5XwubYFuZ6Qe/x16a20u/A1kVRHN360HCD1CmKGzc1o3uZdcwD0x0XnYZZi7u
qCYHpoJYKlPXdsRcQBn+UXl43ZHXLHdKm8wjOXzROZL52+Q5ak+O/XAyk2QIqzxGZmz3WoB/qiCs
zg1pta+e3JlY8hjlDfmTw0HV1uXcjgeKjBelI87x0uqZQfpqmxQ32VLdapXlPfp1PZzNQvdfhr5d
jjR2bmAbEH9bipkMybbaGri0QlMOH6JdeWMub1s0Zwd7XJWnH1EP6kppUm6TiOj4QRNyg0H3sTbt
K7qHBdABLppvfBlSbDCuOb8CS5u3WuW9Ldi1DGUM+PRNJhW4i8zunrhUHc7GIsPBA2hGFnb5TnNo
X1juJZ0JfZP79bNRL82Tlk4ftGcYJozJsi0K7WAj2LpWk/auJZTHhEbQ9QbATzIb57+gQViABwtx
3ayztLou0naTo95IlOImxIs8+skXzaI1WssnbMDtyaFDuNNKOJjOuh/O4mjS8dz4+ZTtIbYUQev6
+9zA6dU4EFvQCaJSJJF5IfONQDqIt99vp+I86bW3MTNSwYayIdfIZy9X7l7J7gLd2hsKy4ve7a0L
8DOLHZTz69Bq9JqAXGGVKrZ10z/JJAbrpOaX3nev+76swnbERKtLEeHIquw3h3w93odvHFM9eaxU
9ox6q/ivznT/6Thp+z7QUMdE0OqZOFt+fjhCdZ9cM8altjYGHkw79kvwP2kOSqFuil3dUi83ojSu
MntGE9N0MuzLpm/pQQ7YPgpfecfWHyawtVrD4MlcuVRuXa6Kegz2H1nqTdu/ftSKX+pIDjG8acqU
dZhLUAIHi5/fdKEKPW9Ttwl9DTvsDsFJQ3NOpOuNLCLIbZE1FSSV0E5tr+M+j5zDKGfnO3BGpmGT
l+2yHWrgerup65I7DzCJzV7vLPOmKOv6bVS9/0qyoCt2htKrkNHQ+NCPtfoWg2OzN4amafpBFS1o
6xah6pc59ZM3LV30GFLKDFVMVHFU7uJeNCemKOWrZZOdEk6VI94x+c/ntCnKdZBDTMp2HUl8cwst
f+3thpijpfYAjhvZ0rRbHRCu4vTgKm03YEt+45YxbzpNl2ddxKhxzSGJASahKznXdY9vnhZhFjDX
62FGlqYqL1I1jILZHorfgEhbzEIafJVrxOPenY4ALNt7yhya4zTG0yvWwQ6hZ+8sryNc65jnp0iX
20S3oj7UW9no29qjVNzCQaKjOLujpPvPqVIFCoYZKDkvqt9p9bcgHWHxQDeUFZuxHXXljQfokIRu
mo2PQpWFxFbf5WfPjiwejrAruZiaN3lBXJj+lZYnMDEcc4J40DDUL/FR62LctqDXnYBQseHOcmq4
K6A4CNEbTTTEq9upXA3HSVRu81yWp9TMBvKDHMk4qzOtqbuwdHf0Q2mN2KFKPc2yXdNU5EuORDU8
4V1BqpL2A1ItIP7evHWJ6cOgExPXtyOhrpwvfXfyy50UXXTA6S2YsRUGlpUiifAKSjuam2PUG8Wz
0zrZB/hNOBdlFrPNOrBrUN5WAyNh3OUCH+Rc+1vQPelXWxU8osoBbZfZTAVgzqJY2XBJaQOqbEsd
LbQ+NiWnkMEGmUAqs3Pgf8OXfs5N5zItpxbDpcnj7toB45LjeZNehLHWrpRxUYA8gE5T6ZOMjiyN
Ot8iaINKosVmegQlOiyffW/QAKdQYD9pqiY4hkQZX4SgQO0L4gJsCTfQwItFo9bgsEf+gRUyPukf
MTLzWKndaLofB8yBW9IyGGK2YkS967IWbkHY0BmN87i0EFkwTd40AhPhZpmVEUJZAY4DPInMHJMo
Ox5KLYq9ALQ/+J7ZzeW9U6fdc2IY2q1jLNMzPzLuUdhl+XtP7fnazsX0as6tOLPsZbsZtFT0h9l0
0dQxDRhuACNVJmzCEjG70Us4hY1ju/SXaevBq8fZE2DVJueUzT+FWNMtC5Ltweku036c+LhyNb6r
FFfPlhALnJ6A2kZgAcKQRKBqg7hLY1c6QaHVnAfTAXnNjseQSw57E2dPGpLBiEgMVM6UyMtw5cVj
9qqpNTplckwew7YxpTP3kdI+G5HHhZgbYxrCwmhJKqrLBIIDfjXzwjZQ+d+4Rm9uplhD/rRWClcV
xj+a7wb69U070twNiEFTWJHAB4Fp02dBsE9nMxWI8W2PFt7k9X6hf9i5+XADQZOJmpv6udirrvRB
00Y9gDBQSP7zoruAHA0sYFDckh4lQ7+QlRX4Xp2ZAR3v6cjhynsVtpweZ1mbzs4g7V5x1qgsuAO6
Jz6Xc6YPu6EuUfnPpI2ziYFCCszOAZ9Sqdn9KDCbhpOG1O1yWmrtely7f4tfmM6Fz+pIQ4MPDK4o
ZG1603a20i6muKf2SfGmbmfW4XioDOlDTlzkCP2tsucboNcKy/qcR7etu2oGOn0goXOouGeCanAR
D86ykOASczzhQcWH98Eea5tB01AFbzuj1b1A+al9jxo2TnD8W+osCsP2rger0vt9LpzoehDkLkHX
ACoWEFOv60FixfXEsNBqk73AECpRCFNgB7NqOoAK3pTDknTb8cbnjPdG/DFSiJ7YgA997pZboxwY
srHOhqd6ENaNjehQbo3FiN8GaE3HWdQsVb8kBXDrjyMNoDnTFGf0tGVm3jTrhLWSfs1c0HXJ7hX4
PDbYZHNSnfQRZJReJONbUjdMaxOp2ZDDGlNtwZPE+AW1yb+rapQgG9n3Gi6HIQJcqxyjve5brQO3
KBQwqqQ1eScxl+VAqChZ5FMl6IHLdpYv2pQsJrrOrG2pWYrmkRlJl4SDURQpQUa8/HFuRiYoVtYL
sTdUF72b7WR/hVxfj1wrbTh3Xq19xSsBrDE3hQ+MMovHvVfHPDCrxhJfdHzTXdhaffwEByqBVqS3
A5QquSIeuspyODqOZf/WJmNKrtrstWtuQYxSPyaAdgykmeaPIAz442U0OOUWc7S6DSy1DHuMVflj
QYEzbgG3usnRE0ifoUuld/iGLWNjihqHdVXpBPQ2eY+HczB6DhExx5blmKMre7ViCDHxqONpN2Mm
aBqenjGA1pg8dgLWORVbXnQhe0XNpL9jEHxMMHGRM9A3oJ7zxesgGDV0vQIaQgvemWR8MFMtdoNa
EdhFqNm6iNa6C2DLgxmN413n9PBpM+//sHdmy5EbW5b9lfoByAA44ABeYw4GgwwyyOTwAmMmMzGP
7hi/vheyVN1KyVoqPZZZPVyzKyklBhEOdz/n7L12UVwGHQzcLThEPdgnhlarQVLibZIkz78iTE+S
dQU1pNu0KFi+LKL5e5GyZNct/mDqa8TrzA8CZlgMpuL8AaCAp0iEHjVwJLeqqLeisGXLHOPpa90v
xKPCm7MXBLPUXaOnOb0NowdnTJZf3uzLQDXxkyxyh8okjd+MwkJJH6Xo9guvg0U8mH5zl9FjeWzH
EgsvGEn8IRX7Vgw6zclDcts8t17rMa+YEgahf+VYQGub+REBtcai/9olctDo8w2s2B4ke8Y8dp1+
jOOgcpxOCw+NIi5RG+hF8/wMDsAuj7BWoxtvsMK3Htp9tkaxFGGV5iCctjRZ9bVO0Uqsuy7V8sX3
O4eslGwuGWTil5hWajYHOicIYNVOW3b46mqHE7kQ+fCQd9hNtx6XBVQNhdYVRGfds465sO1Fj4Jk
C2KheRNejy2BfJgpONdYFaBG4zZ2V4WBVpOC3LPPqnNndxPN8ZiwvSszB5s3u/u5oCW1Y/jVXNs0
AqLSJEP83UtsDjzs3SweXPYQ3JA54gUIkehGcGuc/HucNSmaIizoEtpTnt7EUYFw19GZ6pa8Amgv
P+/t/2ro8t8Tzv6P0zvaf6hgFnHuL9j7u6rV8fe2/I/zR5t8lB//cVT5R/mp/qifXeSK/zmLwUj6
mylhyy8F2SJypGL7z1mMxTCGv0XFg0nV8aRLI/P3WYxt/rb04wXdIWIVfvGoWs5v2BEJ4mCkQb/X
+XezmF/bx0v3iQauSQsXASYVmPOnTjiJ7CVEFHeEQd6KjWlY717GFDEtTQ9tRjmv41YV6z88rX9s
8i8/k3Ax6lwMlxZN+OVR/bF7XCvf435uDRcAb/0uMcsZ/GhRHP/+p/wlb5Afg78XWacvsH7yv19/
DJlt+VDYVn9prbi8jVNoTGTYgfp08PwZiPJjZUdnoJvHsfSvMq+j/T98gr88XG6b2IwZkwqmO/LP
MR6V33fTPC+q/0rT96qxDjDYx0wT9MNaKje74aCzwZmjySqa3j4adGpXogryQ2a17sqV7XTqYpGd
LQ3aNurr6KsgPfcfntRfotKRDxBbagvP47op6ar/+qTMGRI1MtXygnZoGbxD1aPcNXCMFouhf+6Z
18/KWQeiuUu4C2zMuX7DmgU2w5k/yXiJv5Wcd3fAQ5ubIszHcxwi/shtr8PVKcS+jnyKLT+oaf51
F/yKwyt0HX/lu8HE10BoWabN8l2m4/UfvoJfm/isNZY2j5/oNpv/j7v211+N8s6YAPwsc4IM91dp
jWv4c8mtOUQKAEAO/8tpB1p8xQDidjJ3ZUD4099/iF9bMj8/wxIg9zOg1ebk/tM7Vik5MLxDVzOU
2j7lufsCG6zcUrB2u8m7D+bIWlMmxf+0/P7yu7tgXgjbNAVfHgqRP32t2gxUL/HaXQhEitfQV16g
6nMOpq4Bc0gFB+5wV6hcVEZRpja4WP8pxnxx2f9hUMSvDilB8oszsOGNZxr9p8dvBbhoZBnce3Q9
9l5kOJummb3HqEw4bMlq31vTlfSEe8VQdkHxrYgqDXeUQ/OG7n91yrhx7/w+nx6y1j/ECeDF0igR
rVivOkct6+B6mYN/GB0vn+r/jbd+fmom557JaBSTArrwXz91pp16GA07uG+TwLtO7kAO5tSE/zBE
+1PXix/Dfx1597KF/5wA/+nhYBCrImAs8z3jiiPFj4FskEXKiGfVZW66szS4YVE7XyHus23JaVV0
sC7/fnH+JRmTT+G52ESW70fwuiyr9w+zPPJQY6Res31fitC8Qxl69kQevvY68C+awQHSTJFZt4RM
AXWh7Pvqug3Kq64GirUqmqx6c0HPK6TPa2sOB5pKgU3olZ9SesR9DaZE01dqSqd9n7tWfP/7j/+z
n/nLdyWxDThYUMh55hUnEOaXjx9VjnTbLDDv4wIVN/CYNwXsih6+A6+sBTFGmkMXLHxRVZ3pfNC2
Gcc+PMKQguxCpKa9woRkvbuDVGefG6Ze9aCTUZuZ8z+9kMtn+fWzMgQmhxS/AS3awPnTwWcHY1ao
stfcy4vm0cYxtR+a0FMo5KydYUTwwRkW4M+sx+eiortHVgh42qT32WqbtFfIrUlLWNUFkHkDO/cO
DAtguJ+P9H+vdfiVeMX+/6Ka68fXjz/e4X7+8d8tLFIsAAn8GNgx/ks387uFZflHpKKyrMki4/y0
mfP/l4nF+026nK4ocZDaoHkR/9fEYvGPLMdlcO+4yGoQO/wbSc2fMvKW7RUDlM8nJjMa4Mnyg/74
FiOZlx5BYPZm1sQbmE19FIRi74BarNRARCanXSpoeUXW0R3opaLLRiAcVLeJ6ZRbUCRnFO3EOPJO
oJt0zq5++/er6n9aGWD9ve/pXJVRlSe/rJmf/8rvF38r+A2JBBob9iXrj64nTE/oryzYNDYiKE5I
NoLfV4xr/8Zlle8SYxMSrMUQ9bvrCXkWmgs2aKxKMJPJrfo3C8bGRvXLbuTx0wn+YeDi4r4irvDP
p1yojYpaFAps7MTwoT0HACeuIhuJb2PSH4XUX6QMPGXdFEP3ZeRqQ/sBGCidMAVNsn5Oq2AwvyNP
9v17WUsgrh1Xu692YxXeRxaElXnIUjgcHxD0BgsYmOhx+UYKXCOCq7q75DD8yl0W0IpWdssw0MCU
wOpNTagFU4w6mu5Xa1ng/EQNfUvMUq1HusFPuXLFOnWboXhSSqM2lPiVSeKiy/fYa6bpRyKWciI8
y0w9aHoUX7Iyh844BW5avYC7Jc8L2m2nDoYRus7C5isYeXRF4MHRLYnVSs4WA+YDcHtH78jtmUDx
5qMkMpqgqjS6ciEGFw7MovE/ARuCY0ytflwPuegE4/muP+VhPBTkaVuMrlqIieUZHWtXnUbwhaJd
6QFtyAFFrUdvIbZMtAhEgOjXYqBnchfFQRIfFx6EOkQW7bzPLBB1dIyNtCgX9GL+Hs01kjSmcsO9
VQna3BBeveR59hrIFjgyyazx6+kbfVaFf0eNe6vQA3rY1HaeBlN7zQ4hqrEx8VUdwZ8giPUjUq0i
MOHo0dYpvsp4AzE5Mr5DBKMxAtu6pFmX0e2COK4wCixD85qDPvHpu0MebILdDMz/LtJLgk/BZipu
ZT8gV1mPsZWYKO3ciX5HxvAuJGBmknjCSfAifqrCp0L3nK6IeiiErMMbR5PntckwoRwgf/lcmCvv
kZVszLsMDJ1+sr0xcxqAyozirsQeZNOeCxJt75Ucpqq9EMsTVXfaLYjMZQbQ1zj0CSDrHGsVRMUM
L07BLSF3wgcz+LI4ANy134QA2Hw2dP/gIzEPzEPodL7/iVYYFe8QpCPdd7/P6okRwyRy5npWiLDA
IBB60weTHh4L7YMksfrBebNYCeJlIHycdmnZFp2960c4o3IlSD0vtyWeL/HsDJ0JqIFevdwERLZV
K7cv4atE4+L99qxCLOy5rDWGbdUXLgiZkrbpuyNiHwNRPQ7dVXcFEoKp9Hu1DSTGpk3YO1BbMNqN
3iEg1A33AW61fDu6dgLQ0iyT5BB2qkYOM6Y9oVtibiHbwXChAR2SXBoBt+Y3hxSXqxoIYmTnQMlB
D81jsSURyp+KjS1x4hMmkw6GhACYgo0nl8EZ8dDSmU0x+QHOxMC3ceTIVgBoUBGoEPQmvUxsXwjX
vnsxgOKv2nMGDA5V5WYmYc8tqCN3RQPY1dskrWr3S+0jivHXxgRTA2QdRinvHFP8wVPNg9CudnXh
5Frf4D/JquqmMzyCNQg9GQv3Kmem1vtxGlrxXi/I9YNgnAJI1FRCPnHLamAYWEwv1kxL+vy5r73S
XQWlUMk2h+it1/6sw0fGlYAbHDuEEwIjZYbcLpyiOgV25kJPnRiz3zTC8IJLVE3072Fd1p9AGAmV
0JMDllwBKlx3dWo4a1XOGaF+oeM8FWgteHvKJC13SWK6UGo8lYhXoMeAnRRjpmZPnp3pvQ6BNKpN
1pvLfDSsp1eZGHhZQEaZzVNTTZPHkJRJ1iIEcl6Lqs83uMTGo5PBGUPoUXS3alTpeRIqm28Hly8V
WwbUgBJmsLuXVW9pQlQsE9NeYCX945z01WsTRfOdwM4KzL8JTm7u9PcqwC3N65+Z906RzNE6xkKE
iSWBXdrhAsafVqNFqhLjDTKpfstUI45JYgnal+QhicMwSP/TLLIJcgL/7sqcfPLhwMHfyMFC/1PD
nPWtOrxvyIrBcln00Rf8d8h4cF9KqPOq2SaknWKoHIrvmR/Or6GFcHVVuAgbdp2BiObYzXhktyGL
WNyrxq7xscVj5EBioDe9LrrWPTtpjI0Xbd1rNoYFFj7S5KAijtl0tY2uOEsrgoaiG4bAxKlhseQl
MCdg8agQwE1zN9dHoFJxeZPVoSHPoUHgIglQSXetADrlx2pQJv8pVzwytIx3oT1gSImzdtwScFWU
+6liEr01jVxezDl/yqBlkyZheE9mpIGgZmFhsvziRUCIwwBWOxMe9RzZRksCILBB/YKIKPvC4KYl
7GoMzXUY5Im3jiKsSE1tTW8FwJcj1sLmPjLJWAmjgT50ZMWPo86NmzzpotsGXx6BhH11apyyDa+O
0xunCWMNoHmDBxK5bTKsG8bZ+LIsW+2VkWYM60p3PpmTMN5Iv2hvu84JLqSAyRuVa/88ADW/aaFv
0OLJ03tqGefV18yPEdA0CzLKJO+qUeq5X2BU9LqMs4+2E5wYmWvS0VfltDaLzCYeqJh8iygAxdgF
vUAJ/6g1WctIboBYJJ/SqA8JJGI4l1H20HoqvWZ44A5VnYIYFQbwzw4pFwSb0H+NOqhZTJcloxqH
tcNsHNI0WfHmrASo3nm4IzN7OoVDT1yXMeRHcgvFevCi5Mb3mLElNBtRgNqMwE0PKNNmStph5Se9
BwN+7gifkU2/QesEyaPtzF3odewbmTOmH06KTQb5FJIOsyCKcgVqkxWKvOtqVnN6b47Ud80o/NOQ
zs2hwzW4J+coe06MvloTNCUhV6fBHTwrliUBNx9hSgTRENjNNaT9NZAYlwWvdgSRmzPdukPukB2b
jNuTo2exCSoR3MH28T8iOX3PchIragIvH3TkOHtiK7pTTc/0EHtm8NCa2KzCxKV3RCGTr3rbEPe9
qIq7PGliYgryS5OgXeAmKzYTg3aAtka4qq2+vIF1Hhx6jF8nNmNjI6IJx2XlmLtpQgOgoIGeUstF
pUElDHUGbshh9HrviQgvMHemktjV0BlgiCpebAT8NzD9l7gwIMgVBlSntOptXbjzTlaO80IaKJI9
BoiodbqmWZu29VRV8900OjmvDYLdTVX65VkGXEkJ4NinVp3j+XPeXN1/Q1Zo7iOirMClpOlBWUwQ
mxYCbWZG35h+pU9+a9Go5lg9pKQgst9O9lbVgpcsbm5y8ldva93uukAUl4m8xKPyQKlgN73zRKEP
jSG8zezDj1LeUN06HW0uHiBuHqtpouTCmhDVzk1EkO+90JLiwtCqvXO6MPpO5yN9F+iAHsm6gBJV
6erQy3i6TcNxkWdxWmBoBrNALxYx+2c5AxBuMEfvTdcJePgmPhxe5D3ZH1efYeO6ZKfB1uDspD/H
BzNE35AVqFSKGQxcUQbFu5hpTW7gruGaYx6XXiLorfaKOaF+qLkT3opQuqdq7sjW5BHtcAu2W7fJ
W5dEGcIF1nXcBifCKWZykoYKIY585t6bXrRKTE4vwj0POEi5BoLcnU6oz+ytrXui6OmW47Jixa4F
zjCiGJpe3GmNe7Yfk3BFt6xcR0P8AwqD3s+CYCX+cnKvOlUx+MzeMFBcmdaJnNfurhWVh3xirrsd
5+u89mRGKunUoYbwTSzjTds8s6yR+KDf5EaaaDy6VrApdBxSDqEvHpDS3SlJjtw8gqXFrFedK7pf
K5frEAkPTvTdjqkBkixII+bPQHQFVcs+rrmWUQ9xK3QLRqIxMSNtDIJpiBP/pOoseenVMmIM8cpX
UpTnkXeuHQnQ9JhmHo3YCHdArvDdKlpFK3N2x43SA25csAyA1wFqvEc9arfBzrrT5LDHjH0PcTC3
+6Op4ENGNH43ke2VP2Jt3mWI/XaSg+UMm01vYo+5gu10BehqNZIa2txrx7Iea7dLD06ewfMNZv9V
xpAP4sbf+WGHPgPf/riacTBs0D7eVly9jvBx851pBuWefO0Su2DoXOPZj/eBVP3VApbXZQUWfZub
fYcDFK1mx4YzlinvY1tuVDyKFbVW+4iaPj+4DUGq5BdSLJAOcdcQX85DGsKJFECgz8MYlAg8pblF
DtzfYEYFThaSKQb2671BS3pySWdcxp6Sl7x80yNU7bqYzX2QV0CufTHMw0aMnrnRYiZPUfY+YujC
OsVJ8qixC5Wrugrl0cLThhrUvmaBXz8Rug7QCewcMqXwHQdvs49QZ60dyd3GsHw62qR+SO2LXSfV
BwtsOpjcDrdycpCWV7W3qYiA2LVLVh6g5eyCpi1ed31ZnBmFO6ir2nZtjPWV/Hl/EwlnunF10a/N
dql/GQf/gEVsrmZrjHfT7Km1uTAdiaWzEBhzjHuj8dpzH4b9xAa2QoiWngiYNA46FTN4A4LtiI90
KTnsgkF3TXgUIhNyyqwiDXf+TDgEVh4EUu2MAjifaE2gEmzzNaKGD9Mb6zPxptkRwvGwFXnQXKny
LQKlgp/LeigojQSsunh6EFA4SdjwjauuhLOfCa4/aVPl/GFRot9kL13nYfusjDj4CFB5PiRAAVBx
DJTIwVxUIBZc400jd9vhxYbYbDKiqHF3r8ci766Omr7BfIsQDtVZTyuhgQRRJbLYuNEA+rRuzew+
b6vsgT80PuaILQ5srulxjgtY8pHRv03+ZF7CsHFPmVOLLQDP4l7FMr2ZyJwhqkPQFjCLYq9KuGje
UFYnkY4vDnXBS1Al8btPhuTKGi1vy6vpoSAenW0kVX4zi5nctap7qiwNdR0219Cn4ykgUegjk/2M
+WHqDpZZO29JV5b4dYL6Puqr8UvNy/JS92TdL+5VUgfirjtxOfhCULC1TVyVn4uUbbeljv6QMRcC
/CGbKDeac+85WPwnGZ3kPJLgbVJolz5ITWZ903Yq3IeC7KvdGMACGwt72iEocHdKVPKVCmU8j70l
mTgqaOWaffimNv3pDIjxaQ40MhEcrbsyUvDmxxQUjo5PozQc+IRtdOyymm5H1fmbMA+7TR2JcBOU
1l2PiwE02/xcI0vb6jIiBgrtwjpp9T0b9vB9biU5rRYpSvskEv5R1IQ+1k6wUB9d6+iN+oJhxNp7
OFu+JIx80IothwrKZlitWm0Tv2v2IXFCT1UgH1KhAY+UNrhbEFDonxBtEitf7JLaDpAGh9Y5sMC5
VwN1vWEyf2w9jySQNHVRzEDUwKlrtRLpXNS0R0CY+X4KxJ1HsDuvbM1rbJkfDWHHWNMTsrD4JjCI
9PKQwsA5zF4Gq7Zx/EMXj+WR87w7Ebw2PcyBlzyE/iLRMmZqT0u0XDRi94ZfvrwpVE2UgqgbLp72
k1uDcQtMwJsWRkNVmd1ToMt87Q+J8TQrVTya5tjBtI3DlRs1zvuQTUS01TnJRSVcdHwWaHN8c0Fy
wha8V3nY71uv/mxnKz6FRjltLZeYYpty93vmCUHaZpWhX6VBSNQG8joSyvtF8RmjJRF2QLwMZa0z
q4HbJlQ+KNb1B/5+L9j5dBo39G3UfkJDemnbOr1j28UjUHqZQY8hcaKDF2XAgGl8fjWZtq7z0XC3
pVtKrje630iUhDAnpra/MblEr3VcpRtzAnlN6VreoDXsXooU6IjgHnIBhWTtc6ts95gowy8cyThV
hMw+UhGqbUjY9gpVHJGI6BdPpj9ah94M542R+HrV+KKsuCYjb+QGTMHolvltTFToyRmkuaebZa3n
bjZuoPKc68nBu6FleB+0yMlKO0FaZkb5/N2VmZmsybFMDmoeGWF20Ru9lGgHgnTRdNKxW9Ug+y+A
OXEvgDd2t6QbTRsp3I82rq1bnBLJrhlramiUeP7WCnhvySUsXwEyTGez7jICXkyi09NGX9wRXtE0
lbypYzmsZwTm5D3F0P5CtydVNcY1ZDE5RGTmI4r0ZvtFM/RCNAQ500koE1etmbdngC0ohPLEvW8m
Me05QOyV1fXFp8wFUlNdFGLTqDl7K31jfFSp/4kuCdTDOA9HnCxjtap9u9t7ReTvEgxQsCUSd7WU
92fZLrAH4qJILGJ0LiPDX8JtsaOgDIdRkQrDeKBnSh/MlsODm07JNe7p+dB1dvemdmaSaUoyCNPC
nDe1XGBtKjIfhnbWJwgT/mPczeMt2MR6nXtiXCFO53QOeofrT5R5O11yGgYpeRKSun031j3wFAnA
LcBoRYDjqDcq9dqdncHi6cJGcPLZAnmbLK2M+rQn+8q2EHz6eni2kozTIxLCwIbnd+Gm7eLwQRqU
6gbqW8inwdLmzCCFcyYJw/+sDPa/pbdLb4KGjjyaYefEGyCLSxJwBQVzIbtsegZGW+zE3ZU2/Ngc
lE+gwobXN0dqZubkvFLWYhvUxyiNI4qjuN3aRZfMCAN6hWVELvfnsbMQF2vEdhMQzRUnzUDoBOWs
Y1f+XhJjd2osk5ufW5PBiW6XWzROPtAVo2tyUyjqFCny9DGgw7/rkAuf7cnhRok2/wqpJ98i48i/
V4buP83EcvgYnvUeweBY3pr+wZF1cNvzEpOcOrXW3pex+yWqqNTT2ME81Xj9eUzH6CjRmpqrzqFh
bJnKWGfhLPZpF7eY9GSLHFc9+DnwVIfVSZ3qQqCWFRTQ0H4vJOyYOuHSgZWxfFH9CFxLdRW6GDLk
dDPfZo5JfSKQMetafGZpOjBZNr/7wCyMVJFBZPXf/La7S/jCofN4rXUh55h8cQlL3QabtUNejpKX
vhux4qF9k8m53UnWI15E6JlY0mH48jCSzv+CleJAnvOy2Pr6wUmqmzpZDorceLBrj35ZWz6hrdiU
0/g1iow3vFzcnObZfSvS5jOK0cxPuW9xA0nrHf784h5iKQ42hyfONaJZOTQzE8xa+mqoIER9Xfk5
uPLMPg9GGu2MSlPyyoy6Shb1D51b+cucJgcb3sQNOZNEg/8MVStIWkeinlD2l6LFvoHvbyIaeEdh
7u7Ztq+jQz8CdQmx1HV4nnXDPdBUpnEcVfaQ9BBEsLf4rGTztSVR7UsTC40NTsqlYQ7RpKXTQcRV
cmmHuL6NXDc8I2oAWGI5hMXMz01kWbvaMJ5xX7l3od+cgYzOG96nhIDH0b8YqX+qpDne0bbxWWnU
oiNOObSn+TftsCF2Xj1uvZSOghuVlEFI1Y+wsvBNTAZOs3FRX4x58einmf9uWSMXK8a027Kq1HHM
RvUOJQZ/RWjblNpu5B2FKq8ia4lGnTJ1RJM07EDlNocQITotlMneMTLBoxhZ+Ul6Czkkzrz70g0W
blKvHk0X615Yp8Nj5fBSDihnVrET6S9EqIL7Ceb8ZciWTdZBPLYuSBaHnF6AmQNnTVxcYvASN7at
DuYEN4pEyGGfkpoCiT5CjZDEzrtv0WCtEJZsBlIgV41VGl8VLYEH6RnthiyAnB9DG43kOXWJnGLe
K8Lezj62YRD5DHg7ps13iF0TumiTFDtjJque/Tw+QIFLL0R7dlvEn+0hpTyG5BRX+5qG3Y0WXnLQ
AbJlBmjukTA/ci+r7BbxQ7QffTrSOPuwVMBTuW3zYb7pei6TJb8WFCvvB8MbXN45kgWiscjh9K0o
QOVvpI84pdnX0k7ujGQIn4uppFOL5oLvIM41ypB2eMJbCFLAMdzgpHKiWlnGvAn9hCYL/hP7cei4
5z53gdkphCQNGARyj7ORlB5uyJIYcabc3O2QSdgMa84MwWi6FKV/l2euHW3rRMl1VKk3T4vqgYMk
EuvRz+XK51TZOiNdJLMfaXOrzruYwmdzQAZU4gUiFQo+27lsIR/iOLlz7OwaulV4cVVonWhIhERJ
Vbo4oM9L7ujrxutFp/2k60nvYIViKJJGkm3JE+i3+AQXJ3SZPCW9vnZhXtxXSaDv+EW4HykLj6+G
17vOIpfuZjHlFaf+VO37pEOIrYHL93XtHjK7oIJnTnX2+6K8BNp3PuzYoONJy2N8TDEvr3rtN6Ci
hv6AAwzCU+sV3AA77NXZYl+buo8SArhe2SJuv9CYSiM0fDK+1zLpN66t+pu65ihcBbXLTA7m3iGb
i5aNrA42s2mTe2C7pOrR/F3l1pA+tCGQRuDG+O9ITnggoXD4RpLmcDeR20T3rIWrQzGyMl28S8yW
vs6xNxwp77Amx1ySvCB/aCRz39qtzuhfrOOcef2FpZ536BNmAiLsOR6Gh54fRPOmbQvsfXM6zMGG
hoYNUn4mU7B+YKhcPKZNxP0fXZ94orCXzm1ZVPJlSr2wTdZNBAVhrTg2MfSQnUBYjz1rDWpyAZ4Z
9sAMBlGe1+9mL9Dua9l0QJz11DrNIU3ymgLLaS21dbE6f7MKAmtPhbbD/uL0FvfCOLQfW0SH7aYr
vCHaEXg21ED0+rFYk59LxjWjjCHd2TmovWiwxaPSTV7tFCa05wrf0EynkuTRcZzKC5O4EuAyKaMG
Y7DomDRlouEHQcME3hT777h0YBQxW+evS2yLa84eYjL5ol86Hbnndjb8G7pj3QNbJv0FpLdgIAu7
Gddmk1+NSZHb6wYPfT17XyeGQ1uiAS3IcXDgWUgri1D2fIMlJHoEOCgGXoJwul1MvMzCLSWeSJAu
1Q6BiT7WuPO6Wxc63PeKqL4Hs3d563sqtuFohJ77QKqS87rkupnHLq3Th5QCNqPpA1R1JXM/9rdz
UPV3ztATXW7SYAqeMgd4Gp+JveFD4KzX66ELycNzgnLu1pJQgQv7L+VrPgoeYkcHDZ2qdrL6TsXa
oCOVFt3Vw9crdyi/zP45DlRrHHPtoE3VhkOER26weuCiQfpLVPXD7ol9O0iH5zoLu7/vpwhMVcjV
7GBB2n8jv3PcySxLqaK1m++JECB/pBw6wrOzJOnpnBr9UyKJN+GB2afFwYmXfKDnl9ufzsCGvmyJ
bhsMO+q+5uAbjXvnUiocia7ovnLlzdazQNToMx3ZOEOmN4RxORTdWbtTTPf21TyYBxAi85lEcQcg
vFOsTcRpPyB1utfCDlobw4qWz77rOQ8Zl+pvppydp3kY/BezgcxAmJonSQphkhuWTnyLnbC4IcIk
/Fa5tcaegHURRp0Y9lPDqJbROwGCDNiaW4mwlK5XQ+cX/jctIK8fxGevGmLcG4ZT+ENfnL5jMxXN
jVs1RcyITjVPesTCit1x/EHX09wotVyvBtt+q6rxI6pVdQLqb/0AlqWPMcEylymM6fMkEbdddmjc
4zGXTTuFfguAUd4QVOFDwOeVHXpuvbjC6BG1ffUAMc4+xIaszkTusYSNcbKWtJxyI0GXbWxuBueE
t/JYeOhex9h+b6RtfU0l6yczqvhp7Cd5F7QgAuqAWUpThnLTOxMe0DnNnrDRzUdmM1eu3eSzEtc4
7NEk8BUTnnp2jIApVtdP/kkkBIGw+r0rpG7zWUaMJP2qky9VOXHMJqWoNp1R5/Eq6tEwoGn112xR
5h2qGbFqmdG++LXKnqI2HuG8jf0G2UN1FlI8syPZTxpC4k1XMJ+FfUfNir/DY2YoyoxKJ7AZymhg
6kt7epZu9ZwF3Y1JnNqV1AU8wv38GDbm5zhFQ7TSCU0Hi27rTWmSr4vbHeRdmBAWWE3hBoAdVqEs
KlGF0IhrmLqtcCecFG3RTQZ//qBMGR9BRkC9r8B77GY2L1xiRfUlG8J5p73q2xzZbBlsjpAvemk/
Jpp8VunQqpk84e2isZ8heAQwLWaR5XdNhRhAyrg+gt/l9YoEl/1oEJL5SxyfWyIJtjSWvrYiklxD
U/JKCAUe15HuGe5OOPqwHqsDr5d9YFTtrovlEp+zEO87e/YfJ0ivW2zSD5FDsGQmuu5LjGXth65G
y18jR2o/g360z0QXVl9HUnevA1sANsvAeuoh3PxApzD+aEDMHIhQAQ7NSNwRXXOqzXC8NWxesyCy
HyPbuqRe5z4nQbjlVDC5/on8mIXB16jCbuXbTX1K+AzJvjTa+p5RVLMxlrxWYZDTHQ6z/QhioL2M
+fhtyuKP3hM03TBNl4c5z56wgVS7XqjmQt+yH3Z1y+UiVNZt5M8MfZ0aaGwwjgvG0KkEaek1Hi2P
EWvC+Xlo7dJfA4dWTINHZgF4pxA+OIBOM1HFpyxKX/04jq01EhH9JYP8vDadzH1iaZAc2zhZAAZV
EuPLjtH0RPLM/ezddujHaPq59s4vZ2eL+iXYmkCdkbAWgozoJshgUVKVnwPMGZeGmG4CcFtoM+bw
waonWpsb2jUFerzVkJVX8cC/60OIObgV1w+r087HyMzgIDHwLcEEQDg8RubXCCP5lVHR8OTSoz8m
KpweW91zQ2iyFOWMU6XDqk9K+wUiTXJI8+DVVKG88cLAWUh5DiSdKP7ObZl+bFwYhHdyCAEtaiog
P5+VUyxs26SYy1u/d8K9ztpjZfHO3s48jPvRiGZ1iwpH7oDyT9lOJT3m0wwIjMGcdcMqY1yl5ubK
agnfsIgZ/HIaykjbSU07z7EZ3IOxkFQ+eXfADuuBpCC9KjMcoh3knK5rkWooz0mXfCn09H/YO4/m
uHXuT3+X2fMtBjBtO4gtWY5yvBuW7WszZzB++nna85/3SrhqdQ3Ws7TKhSZBnAPgnF9I78wNdqEf
9G5UgOQ8Ytfhvnak7F/X1uTGERqrA6I3nVlbd4VfpMi7AOtJul0ObzGm4kT/5zDZpoEsSQdy44YO
SX3yQIzel9Bbk51lLP10IzfPyb7lJtVs8N3Gks0R8meW/F0Fo+ch7Q26aTevZZe/96bERiJt6NyP
fgMq7yDS7Q9nkkuN+VmgGRC8t/w1ce4Nj03xlNLcRbIorEzcoClbhety1ySLa3ycncwNXo9Y6dav
ROXESLEaJULrfZFW8odcbWG8BUtWJu9p5c7zUXZCyJ+rCKcCGFhmGNXXDWIfTtgWAt0Anqhx5ma9
m/oaq+zvYWtaxe/UmNG3oelLH7YstpPLCfZudLut2q0tZQ0xddXBM4btDby7bY8czLLPKC4/UI/Z
pr0FtPBV2dfrG5OYP6XB0EN4jauwg1EMemYJ2wT7lMq/iaEHHqbMDA+jKeIHadunGgKjxwllca3i
PqdV/ptaUv+Xj9L5d5QCSp/ime0Vhzpfl19UKNa/t3a27iQqfd8ny5H+3QwWvHzXoIIS3tTGhBnK
0nSsuXVw7b/bLDX2bYNhpQ8yipZNLAFzxoWBbqs7r78RvKEwB+OYdL1WvbNDq3MOjoBo8EHo7A6w
4uhQM0E4u8l+NRvtp9tC1sBTCva33zAGtluD08gpFJL/G4Z+XEaN35039nAB+HWAeRIuyBZx57vx
fC9GNny1E+ik3GXj9OSWdT+9FaUxQNtALxRTloVaLyI+Ez6z7pesH/ASA53gtsXfIEFTSmx0QT20
nAxjhjZAmRYsZ/+W82LOKdEtbdx95RLa8ii61Sh+SFkN44m7ZAZpIgjk+EHYrenkgA1Nt0QBZAgS
GgDpGIORO/pp1kRrspRfsKLCPEe24zIcfD+e31DgnvE48+uqXT9g/oZRaoyg2VpP3yBQ+1gHJzE4
AyekprQeLB8STXpsVlElX0iVZfEFbSkOhibaD6dwWfvqILlENqd5Ci2qDLUBhxaudpOwgxqOg0jL
FKAZ9Tafy774CKLIkdiyt/FkvPtfZxz7/4f0A+n/MxP/R/nvX0zN1+v3uvrePwX1/5eYaVr/sXBd
dBDnA34PSPn/EjOxhIQTAyYf/RxYIPQp/ovPtoP/uECmoTLhO8L97szh+B+Advgf+iVnI0eIPTaX
18D7fwFoP+UgwQIWsFoYSCGLbVu99E43tqeek+o9F67wHmA2tliP5uEZDuZTTto/wytsH/SO0XYx
i/bkw+++jfPlHiXMAmXjmYNaM/ipT8nEX+oz+fP+5Z98ijf/5yfPf39EMErtxp/awW9Prt2hSEc0
yq8LZGXUNbC6cE4jXgvuOwkPvrjCbbo0hwonyF4Qt/O40HA/CGOxn22rfZWWwG4OL7+RwuD655VA
6T9+pU7mfSpKfJDFME7jrd3aiYWMd5B8Kcnl86u+z8QPt7HpxE3dPWoZwbvWmIyfMh0M8wpZ7fxb
/5CK/nmG88s/mlajFAYrdOy4wy5w5mdTJOaRTDJ+QmyqvHn5TS/9iEIrSSfp9iUH+5OTOBP2yIH1
Oy+7AGXoBIDllTV56XMRUo/fBMQbEudcAk5dVrtUd52x+ViEq9dpLgeVBynHAHeDhpkiuN5QZ6Ef
tdX2K70pUhimSIwAEUPh7xTw0T8Va7VVUV7DWQPFu1l29PKvXJgjVRjVTMLU9lBiojiBJoZhyebG
s0rvylq6NLqSFVD/q63MP9tukHreT1Pfzoeq6tz++PLTWxfW0R8uyqPFSsUM6LnRtCevWJf5bYKD
o3mL+kIwHlxvgnmAgAzScQkahx8KuyuyW2uGkX3Hhtl2927FoeU4x5IbggSGZ6A55GFP4hc1AIkr
j3heDc/Ek6UkjTVr5ibwSVPxFhhyj9Umm3shqL7fpGaem98yWWy/gCIU1nEypvQOxheWk7XfVjIa
OtxGNT/GeQ4fzZUr0nkKKNmcBmOmfzCKzkfYfwx/vPyil771+e+Phh8p7hb5nHcnjmj1B4cDebCj
6tmEetFmKSkDCcitsJqwPZVu2ZbcGurqk1+lwWe9x1eShYQ0vTg59bTKLPNPtFryn/PaVVfy3aXJ
UVLFCOWnNEFKn4xwHcSuNQcOgXnq+5phrCSLcuv9sE6RVQywqKFXbSXdFy6xsDtenp0LcaZaR7HB
bnEasymsvUTKbvbnTexNVEeBEsLj+f3yr5xD4plQOdu+PV5CNidcCmJue0rmbnkzmtnwazZGC2gj
S7d8A4cnzq7sDRcODypJbYRPA2bErE/Cn5dl71qikA++tSz+6zCLpXUYeV9EjaRNg+FKKriwCM6n
v8evN6E7ZDnt+cpTenl448sF2H8VJml+5aUuzZ8S4U6/zHKBzXRKipaeK0hypzGOs+FX7aEqrWzF
p8KT618vf61Lr6ME/BQYrR0jJneC6xPUR0RARXzcxrT+pDe+EvBL65sO9kCcWAs7EAdanc3fokR4
98psXXp+JeKNHKBzjSzvKQtpmaOW0h3YG65JWityIf89R6niF4C17KpHlPEUtv7ZbUgG5U+A89kC
J6NI7W9ovbkOtpvpjLRZlRZoI+M4iJRwK03/Ssq/FLZKWgC8NoG/5RMZFMyAmTr232feVrKHSWa8
1/lMbqhcLDwDQlTXrxzD+2ZO9vk2i7s59v0rOeE8zL9zAhekp0FTl1Nhgnanz5HRdd8LSF/hEYzi
cIZtZ5S/4VLBW4tjesbIG6zFNz/2nJ8vv9vzAQV79umPo6BUrJQ+W5oyll0dWpF4+e1q0xp6m7XU
fh78VDbNh5d/7Pn16IZKemgNO8GaqeQKNQTubVZ4aNXiyrLFV3L4pfGV7ODBd8y6RXYnWa4wJypo
sWDXptPLT/98QsW64+lUVWELcuS8PaeU5Y2DDMcJtC/N0ruxa715D5DM/02XPC81X0dJD6sL2VH0
E+FrDrBw/O4T1IprkkKXPrySGxCqyIeuO58r56kZabQly4MTTlUK9nhbXhlN7h9enrdL61s5Gdj0
Fpus4V4+uyVYYgsg/AMGd6kLK9bMvqI7F3wCtxz7qPt4MV5xZoAe5su/fWlFKOmhCjIbdziO5zXX
2VvKwkF+bgRWw5Xxn08/qMY8XRNhK3MfSBD28GtyVs4sLNyzg/ZcZ9uGRbjvtF5DVRpJSqe1JQaR
J2eiCRYOHi7RLLorL3FhkgIlBzRVX7XhOSwXJ44fcFW2Hoxx6271nl0J+hhCX2EG3FHbpJ+B58/g
tjJ5oze4EvGphUsEyrkMvmCe2dPAvunBVWmOrkT8BLcP8mTPtA+O88oPOnC2Tal3YsbC5OnaSQ27
C+mNEd54O37PEwg2O0Dlg+a8KwEeoNiIbO7SQrxam7fo7a9HnB+unsQuLRolqhHWhVq/VTz9Ov92
clpB6KDlR73PqoTtWhdl6Dc1NyHavFGJecR+M2URaY3uK0Gbm0tM3SRsTkue3WFJRhen9T7pja1s
5lIg4LmgfQsPUIwAuVGhlh5m8nqjK5E6LlMZA71tTgb+lDcSIdXbCRX1H3qjK5FKu20qacBAhjBS
JDINuAZZU3UHvdGVUPXDKYMUwNEdmr7zfoNrlnCqeq03uBKptZdM00KZ5JSsW5cCEOopidYY4hQ7
vR9QghVd43KwUJs9YU95tOcRyhbHd70E7Cuh2jlt4KeD3Zxk370TfXvM0aDVe24lTNNaignQIjcy
XJnot0lWP2gvDzdIvR9QQjVwu7ydu7454cXngEePoTfv3HFYvmiNrxoOuWhGWD2I1RNaJSuJuBk+
jKuZXqmwX8hinhKulg+gtilZlE2XQRaaPQz0Dt5gtdcOCJd+QInYNQX06qToS9iF1a17iU4+CvCj
5Xp6qdJTgtbt/WSzzimhcmrnhAqsde/mwayXKj0laHHUyvDRoh+AGz0Uy67Jj6iadJrPrkTtuW/Z
5y4lChZn/gCG9d6q3fKt3sJRIrZtYSvOqLef7HSdoy2X5U+vhQh0JSGcV8gzt7azENHjUgeE7DQs
sTk6wQexCVwsZrkdfAUrxhknfL91qzwVnXSvhMF5wp/7OSWOq2Fy0ilu2VeyFvLculg5cLwlmD8Z
WDUOmp9bCebNmIoJlSF2RgM4kdkmOC4ip6SXKlxl35WDSJGtYDER0D5WAw0uFDIu9A5rrhLKJghb
J6xJom3g9QDlm/7OD7Bu11pNrhLHNtyb0cEn87SKzLr3qi59FzP7zZXVdCFNnPVsH68mG4Fwy1lR
Lx0GGDvJWdJo8cGNXnn4S8MrYQwXyRucYqhP1jrjPco/u69AZuR4nDqzAwjdLtMINiL2mzd5lfRY
aA0fDIQ379q4TO5rK0ndfQNuGnKGcEDIbtLI6v3QNOdqzhDmv4ptSt9Lu4/z11TJKTThjR4jf1AX
gCFTRBnZlPtYZH91pgsZjO7DUnyCWlJ+ypeyw+drAFWOeNBGF8P1wlOeti646KnJzNdnS1IMppOy
nyJvAdWDxywwq59hDO8IxQDp/UYtcQjeLxt8/Z3weh/XANCFn9MUlrd55RtZ59B+JgZVxd86RBp/
Rm36BCcMttBZZbi8SYcBX/tt8xEOSFDad/egSZP23kYdNY7yAMLnodmMeTnZ82qhI07/uu6vHBzO
kfPME51F1x4vm3ZYnAKwe83dapMfJcS7NxSqvseg9nf15kxgIoYCy3PRdmhX9C1U7isr6sIPK8kV
thWCNVnSnDxYaFEs56Nd1uWVLHRe9M+91Xn+H/VZ3HrGHK/ImtMG8tvf+4m9HjiwV+Bxm/J2hGL4
Ue8tlKQ69GbgJU5Rn8rArj5Z6DG92kIjuFaBvxR1SjZdBmAQm2irk3QFtMraFwezDB29+51Q8l1p
FS6+ZKI8pWJajP0mBxpR/hi037QmB9G8J19BNsBCRbKWCA8HRWSKQO4lYDy9BaQ6Ea7xNM/+aheA
DLHZixMzfNtZvX/FIfTCzAsl38XCyOQ8FOWpxaj4BmX6PnLr0LuWTp9fn6o07zhvhtdZCOAViV/j
wD109t9TipbPlfEv7PVCCS4j7hZYpttwEkuBvUTZnp1PRFYEIb3Vqvys932VKLPcbC4EAlKnAiTw
q9Js14egzLYro3sX5kgJrbQUC9WyVJ5aF30Y6ho9Xmpl4Zx9UnCJ2yMv1I9XsuClr63EWY1MI4YE
JeKdwQhQcDD+zsKt0LshOMqhZbPwbEW3MY5qnHUicDf97dSn/6Mce9FW9cKndpQgLtyBXlxt90Df
cKM6G5kkLurOVSj2VRXjYfPyt74Au0FDVwlmnFDKMIPVNgBNnm6LZFztyCzt4tuM6ln7yhXDkN2F
U5vzjnZY1AfhZKN7t8A0qt9A0O+3K49y4WPZyuJuISON9Gaak7uk3XLwQ7P5wg5uiCubx6XxlWXt
CngbZmjUpwCc4oSORNR48zVA1oXBnfNqf7QzGZzSzMwbzlzBTny0UIsEI60ZkKrpbYzPFDeVjsHr
YDmtgZNhzChXvXl3zq/06NHdgc/pwwaAp0Zw7h1y+bcSRkSlN++qjC7YUdfmhhtG8JFMDO/Mbu9X
ojm8vIAvTbzyVRGqW6tOijCKM098nRcrhHNpbF9eHv1Csjo7ez+em6WKkQc2Co5rjWfcJ0vRLTss
nWRxmBvwwjeO1Rqt5psoySqEXV4Ehnmm5mTeASoN3zt0ppuX3+Qcz88cnVQMpOXQBEfTNTktZoyV
mj8VXXtnNW09R4ZZtyhCIh9Z3/nYVXx++RcvzN0fh4RH62pAAB9tvymOMqODDjBgl71Dl6QTIOqs
ADZnCOL9+PJvXVgFZwTr4+80LQFKSm6OvUKcb8EuDWdY70ilIuej9wPnl3z0MmkPj2opDCPCxw2O
kfAldHTs5KpN8weUgwl4FRvZDyOOJlj7X2f0Bd+biMVpzs953h49fgcrFo3VygBU1XA7gx+M/5F9
rd9/afaVKNkQEpttAdPVMNfxrbvO4c2A6K/mzChxgQ9l4RUxV1R0H+LbnrP4aymvYtQuPLsKAgyT
snLNuLIjC6DkwoUlq/ujcDqhBWV0/4iMP5p5pwMMTdquTtBpQ3eH7tL8gxMPzMAFGJdm7lCxgEG5
zkPYJyUaniga+KYlEM/IYs13UBY/tiUhdAW/OFUC51NhGvK+nE37Ixqmw2+t+PoDcnw0TXBoU2ci
KWFnm7V30vfqm6pHKktvdGX5ow9qBnbg5ae5ppxxU5cIIeJwho6S3hpVAXpVD/GlXfgBc/DHzzY6
Sh+mzXJrzeHtp+GbZ5tN8MaYD4tmRUhzXYYjbkJFfqM3P0oANzYyWijT5acNCAsaSZiGvArcqvau
PP+Fw+wfnNCjrzstW+t5ZYw2MvTYG2g8qHwiBIPZctN43pWPfOFHVJye3yeYbGwx38BqUnrhYqzi
vV120NSdhJLMQWuuVKAeyNHBtM0lPzljK7Bh7uy9PViaHUgVm1d4osQVEYZeHWACuXOxFXwosZD/
qvfwSiTbE3YZc83waNJ/R7EUemgn9DptprKDlWdHdduvCDKEI9855y+xdtm1CLv0dZUQnpcN6aye
AiHyoP62t2r0bfc11NyPYW51mtUrU7mD5InYurY1spNnphI9nQDpL9Q9nUCz62YqkWwss5/mbpCe
cjkOx24E5QlZVu8kr8LuWj9FWRzU/8nC9z1yuhiWmr9qFrpNZR9GHHAGBORkp3HyACFDOXdf1Sn2
lVeSxPM7Me7VT5McFi922RtuCvnC+LhWoXFv9cGmVRMTKpRuARC8WHOC2k9jGSer5rpD+9D5+HJY
XQA8ChUslxi+lXhlkkJ070Jk2hArbfZ+wQ126loohBmmsD8GrH2zj4uRG9/XysKRYbcG1KhPLz/D
pelTQlsWxtxOHgf8rRi77+4sizc1isWf9EZXgtty+glbCSM9lbOwb/2hGw5ihdKkN7oS3J5Xb4tL
heOEOyMqtzN+pyGGtHrlVqjRT1dWg/sKmtJ8cgNT3FduQjdaTnGj1U4UoRLSC/zxpGub5GSF8W93
WCfo0tAc9GZG2ZlbuhpCplz9u5FSuok60XGZ02sh93xSFaES0tW4SjT3zTiKaxrpOy9ExjTtDAHF
oBkHR+/rqlC4Xgic05EBOnG2WJIox3182I8Ij1/Z+C+sfBUDB+vQyx0U8fFCw4VtDKw99nP5QesD
qBA4yDLUjWp8xDCJhWhXYY2cr7FeVMFufHotQ3jYywMGhziYHvqmLV5BfXX11k5w/uqPTl192c6T
lRthdPY8vneWzbxFZVgPv4Df2tPRK7puW9MGYTTisHHju6t3E0vouXrTroQsijkuclZ1cnJk8zto
0HMKcDXX2idhnD59dJRGoaIYA9Neh+l9U83Bbmnq7Eq960JQBUrIOl1v1bDrqXe1PoQqYfeJPGAb
IaM2XptZc4KU0KXJts1QD7jRe459mqY5OWLEPGqd5RBEfzpDYw6JNMSKKPLzPD/GMkwifD/rK02Y
CzPkK7VtK1gk1h9xHIUZDdz9gPEzxDN0vtDpxcNUr/ovfKUolGy2PSFnGEceDnAIpqbRQrNbL6mp
Hnk+BHf4ZNl5y0LAzpJzecT5Wg/gjUb10/nP6hxFoJbeQu9Z89feh1y8pY58pxVcZwe3x4nB3+Bj
ZEi9RnM7ix1M4i/DiqSX3uBK5GIrs9Q9imLRYiBwL6r4s8iNH3pjK4GLgQ4gFCSyT+0WF7ew/dN7
owEhoflNlcgN10Zufm3HkTDrnyYGH+VZ+1Pv0ZV4lUFfoASShVE458X90OO4uUMYFGyy1vgqGq5z
kEIakG6IumJxP8eZCL+XRXHtAn9eGf+uHgsVDVcLMYdL6oXRBlz/vqRSdkpHW3OPxbbvyXpEehv1
vYVtcO5Ef1sVwtihRDVcyTbnzfS5Z1c2WXSyxWxlbRw5C9q86KfgRyKswb1pi2o+lGnh6d0xVEic
jTMHkIv+vK1AtsUd6vW8ZdmN3vdVYjZbmG47Jt+Xrb2gn+N/wLj02q300hQpMWu3QW7kALdZPKb8
FsjVKo72hJLqXrRwNO7dbsG/Qe9FlBjOy9aZUHyLo7Kzkr1AdObgg3/R/AZKCHvhtApIELwJSiQo
I9dJ/bOzgljvrO8pUYzrmR2uPvCdOkeKz3Pz7CdFiUTvCqfC4JAhRElJVuQf1/uALgvmNNOiVyIW
KgrO90KzCCtaWQhOo9qNL82hdLEb0fqqKgrOyWqvzEVqRJNcnQNGyP7BKaWj1Wrn7Z8miGaO0RUD
WUb90+nexh4CTD1Gv1rlbeEqm23lb30bdDSPNiuJccia69LddZuFTDhEWT/XW5oqJAtzP5EioxlH
1mRjapIm8+1iev6VlXnOlc9kOVcJ4W7umnCDthtlMtsqLomVLV/JpEiGQ17hRrmrh9Iw93WF/OKV
ebuwKaie85iiumhZzUaU2pN8h275fALrNX94eUVdeiElkh2ZYf4AtTtCdT7/3Wxo7raoaaKNWfvm
HgPI9rNZlsuVwugfSYLn5k+JbEQZSbAbe39jYsX8IU4d/FUACdXxu9bsqneWV1GM6sPBte6xGQIt
LJGYQ7sfqS60EKsw2yPdXIbHtcAx4kMyZkIeSg9hfNTLUlQLX56VC3OuIg37YaXElwgDA6tEIMmO
FO3e9GXzWW945WQeWg3S083CKQXxwN0qy/Dkh5YeXVaowDHRYqWTii7m4affoch/zYi7aU6MkiKc
IJ8qVCO47JpLdTJn3DRsBK81R1dSRFeZwZAAw42MaXrroVgeZ7VezRl9mafJbUD3aEaZPozK2fqZ
lN4nN+5+631OJSnMmQwqJyg4kcQjGEks32+XDl01vdHtpw8OPTRbZMODB9bwM7Pzj7nXXzmzXVrm
SvCvRU8vEIp91EmM5JzCnA927Zh6t1uhxHoz+YEXmzX7bNaIL45vhO8owHiR1rSouLBYrhJTVTeM
6kT2u8pa+h2Kd3q8RqHiwpZV9i7d8DBqvf6XbIe/cGPXmxYVCkbCK4e6BYBiccn6Ulu1d7KTUXP7
UxFSyGHGnO5bI7JkkH3K0nj40mUIbOtNuhKgeTzQzLJDTpWBJ19Tr2uiDUcOvZWuQqRCP6mBHsdB
ZPa1+7DJvnmLAEiruWCUKLUhjc+1wWLvZTOmewPXLdRTTfx99OZGidPKsHEMm8gCieetUb+0yxuv
FM2VubHPUfPMzqlipLKJjiguGOCuFln99MEilK+3sXH+StHIbqM8Wd/ZZnsEB1F9jyfcTbxyy2qU
qePV2OMBbZ+tzbafGbpA/dETuLYgb2lkN+D06wr/ETHKw7b17sdsGAJx5akvJBhHSQF5ubhju1RB
tDoudd3GwGtt52ENo3eUV+FWy2KMVZH5bHWZGG/oRWO32syFXqSq0KrS6RL021FxTmb8lhC0fxOP
qWbtScVSFZhpbi7Wk5G/0uZrMHvD/xVrN63FaCv7dDFZKJ7nVBJw7x3hs8Tx0cxcPVkyYStpYJJ+
blkV8q3UE9o3XpsGDykS+B/0nl3ZqWk0137cjjy7tdroa+Pphhi3HghDqPhXP0gcLPBIvz66it/N
LJE3dpvGD3rPriSBUTS4SQccp9Gm+hzb3QxTZy0PeoMr23U7icKskLKNchMZzm70HuYYjxO9wZVQ
HbBnNoKVk50BLeDGR3Hn9bIhDK01uor/cqbUts2ck12IZmNUwS7atS0K1y+Pfl53z+RGFf21bJPh
inYEAxlP8ouDpt13exuNV11vdHqECaFiv4ys2bxhDoNoKfvytnXr4b45G9W//AYXEqUq4VZU8Vo3
tRtE2ej9Jazym1/pkTyFivma+Us7y5aD7+b5r5JSlrdxW5h6121LCdYAYkHnFRzy2mo2EOq1Ewqu
GEhpNpVVyNecu+gIYyER1TDeziZ499AlrsFNLwEK/jDNHvXuxhKMkWcVnK3NvjyGc7AQsC52K3hH
bN4clQ4GDPveSIvx1m/Ksj7iY+1jUl633PX1Pr0S1UiucCfu5yCaDaSQadrUu55NWXN0JayN0eut
2NiCiOpL/32W63Yyt2nVu0CoYLAKh/bMD1i2wihvvbDFlM2bNVufKgRsnQy7EgW1/CZ1Bojt9sex
HHO9gFMRYEbqTaHdUx/FRqM7jj5E4gWXhCuqWBfCWdVh2xoPM+N44IyPxQPN1co+pl72WWvBqAgw
+A/Q5G3pR9NcDcV+rTKsU+OmGnq9NWMqMZ3M01pNYgwiLJvRoB3S6kNaFfKj3uM7T++zrQGNdLO7
IHKDPj0BcUmjcXV6vRuKivyiErfgsUe/fE6b7CbPpvI4Dzjb6D27Eqtb3A8jivU8e98XuDG1kHig
Q14pLl5aNUqsDjXavyjxMu9+8G4JnXZfo1J+ZY98fnBHxX1VgGVsYJp+1MVD/gV4t/N+HttW6yDu
qMCv3kGaAC9BD3z3lr33gyb+FjqN1Lq6OSruyzZHc27NlN0xCAf8euUyffOqjHOzzmeFEfF0SaK7
z+VKOPgSYViYHLEBC5I9wqLJB73xz+eWR9uME6cW5khU5OpgdL+Vwuo/tsuWvNcbXQlXmWAsIO2M
awq70oPtl8G7FLskrXB1/oXq8kWYBQ7n5dhusGWYhwE7GPw09J7dfjozXrxhnLukftSgQ43Jwmrc
V3jVvNMbXQnXLg6dAqNHPzoj6g9dYjiHDdMMzTWvhOtUk36x6aBG5DqHCnfjne2aq96SVNFcwsEa
M1+42c7YfuHBjnLUbdUPjaE5vlKCnpKx2EycIfGCbz+vbfctrJwfL8/686dxnLufftMixvAawWHs
R/qs+YLK8JZHYWGWVhT2qd6pFvWTpz8ybHWJ3SS1orngPCZb/MZFjs7ly69wIVmqmC4qcz1ASc+P
EtMpuGqFtYkTypTHk9ZG4qiwLt+I16xquE10i4WRYIprd6h5lcMx+unciMXB7Gv1g0gKnCcPaG97
DjLVgdBTqXdUZNdY9EEp+4Bjnz+ht99ib5qGY6U5+UrUYiWxcUsn47SomO7HoPiK5d01WfhLX1YJ
2sHB2K1bOG2vs9Ujfw9iDwlVrYKRo+K58CtEFUBSMJKbUe2q2vAOydZfJRGfY/Pf11xHBXQh3eqV
VTyHUYZHYnIa8rKSd4PtLW+NALfwu8DCdwF1/+5zgn0WtoTrkOMRaVTm17Cl22SNOO98QpHT+prM
qJafYhG0tzn4uZ9L3IQugHZcnF6OoAtJQEVpVHOO82rZs23M5fTJnQyr2JVZF2J2sy3G15d/5MLH
VKFnXTU6U7UtQVRj44Zza2uv6T7p49jRC1MVfua2PKw9c1Zd6mn4ZK9u/R2PMz20t6PCz4Ke0miS
2IRRl77p3GWAQbN915ua85Q9OnIM62p47VAHkT26243rZ/6XAYEerXuf4ysZJrDYrU2wLFEKhQ9R
xnrF/V2GmFwf9B7ffvr4VEEwxkU0JdrQwfjmCs/9GtTO9ElvdCXDlDni4mjJce3Hb/rHlFfF7RAH
egAlx1dSTIxeCgD4lFpXXCRyl+RAgncYA7iBXoJUQWir7fdL2LA7GRW0/czpbeSds2tp5kJQqSC0
pPPDIh7BczaYWRb0p1uUMLTmXUWghQgejL5Zu1HctdWN33d3eDd4ektGFWJz0npJpthwIyjKuEI6
VvdxcLfuypIJn8+9nhJP5bD5TprOfoSbuns7Yz3zy5Y9VneO29zU8DSwvHxIR8yS5qbSq1VjnPg0
CuDFo+m9dW4UGBgahxUe3Fiqz7NeywrToKfjY8nubb2Tu9TCC04fgbm638bSwmpK73srcYZyO8iM
gEkzqa/sHaeTe8do9brXjooS60QnFvsMtXLMxjub8P3sLUzctR5dBYmVq83u2TC4EKi475axwL27
6nyhVcRxVJzYNvYYZSywBnI/aN8iGLjt3Nae/9J7euUIHtBGFVMQeBHu7q/Ry98OVjqkenc2FSZW
bdwG59z3omZdrehsKh5hjxhrjn4+UDzauLwVB+M+EF6EFna7S4Tzd1yE1/S6LuQ2FRyWSadrHGmJ
aKzK7liVCVg3Z9K7barYsHZpxCoRw4ncdXwTO2a7G9r0GiLpT5/hmcOfCgOrO07caR970dSKsjnR
9JR30sOQY2dvbfcBPScpd24q2naX2YUR43yZ9ePh3AERCH23RYfratG0O99fttcYNdTGbmuN+G0V
1Oa8K6YgT7XqWI6rhH1JxaAyuo0CpQdsLc8RhOU+qEeQdFxle3XB/4P9Sr2ow0Odbe9zIQa9B1dh
X/BSw2lzqazOW2xHYdqNUVW718qqf1qMz3xCVTHMM+tuFRtnssnBPugYrEWVfEPEbcBnFeHQbjdm
hvUuM4sugVHtJukdXqDcboez2dhOusloHj1rXLyDAZ56OUx+Nz/YtjTlsZg7d94FWHLMxx4z8h+Y
xPsHw/beLSPHvrODX/Udd0Cz10IlOmr72jJ8yvO4wEVzmKbdvrIQK9zVTi9+vZzBzvf4Z+ZKbWAb
uLWm7UxBcUM80dildhr4e7Ft4d+e34iPKz0NvUysNrPFmKPJmGJQOhV1fuOlY/9XKC18419+kQsp
x1YODogp+px2bGqLhjfeusjsU6fTJLI7aje7xoB5rUybHXxmoe4LTIvfBKPJ7VPr6VUsYZ+B9QMZ
yqGqOXtdL0u6a2xXs+6qitBlDQsozIUbYSv/0yKod5Sk9HhJjqpBV5xrugnO0pGXxMmu2pKH0Aqu
3G4vfFQVTFj60jHDngrLFLjDqxphfULSDPRunar+HLVi2/L73kNPLZVvbWm4vxdcZL7pfVLl0Odm
Q+5vrs8nnYT9Yy547kMCUOwaReZimlPSPzTUsaL+4NFw9st7p5inb0Vp98Wxxk0+3FnAaT8CAQ/e
VEu5ilcUMWr5pXJrhFcXuO8P5WbXb3IvaPsDtYv5XdUnqXnY1mLZdmmyBsaenuNAo9Yc5zdYTrrb
foqnJj/QOGjqg+yRDbqy/C80iB1bmSzQxZmH65VLmst9wMiYpP9OG1uIHVid1b9NsDeOX6eIhX2m
M7TdA4Np4KllVqWHiXVUFCXsriQTMVRtTJDdP8tYkgv1VpoKolySeAMkZvtR4fTGtrPKarT2Vppp
+n84Ko6ycaYQRC+dlUEKETVIxBzzoPf1zooqlDIspgSPD9ONtgAJvwr54TtMLDGU14oUFUt5tknm
0HWucph58nNue0qc9D/Ma3ygC1lEFZzzkxHz73lxOSIJf8cOTrWmSjvNyVE2nhZsebZ60ovwmG8c
vCmT+lvaxoVWi9tR9eZWf6T5PEjmvkq6Wyd15d73ZK13vHCUuGux3TEXOZC8y5WmIi2zu6bTJE86
KpYSh7KSo1AguDlK4B3oie5weEkOLy+b803lmaOLCnoMBnxLZM2yEYPZi/2S1igm2zCfk7vCHb3f
L//KhcXzL+jjKjFEn+nnjnY3PSxTmjooRFvptX7xhYKHCn5EJdLFcJxtou/9732zlCiHmo257jeY
g/s1Tt1fvtk0PwqXCia0cY5nei+mbB9lkDucJVc3avPhRx6H33uM5DXHVu4O/5uzL2mSFNea/UWY
IQkxbBliyjkrK7OyNlhNDUhIgIQQ8Os/j7u6L1/3bbPclFktKioCpDP48ePuAtKn6ehhRh819QNE
m/URI/3wczfuI8ktiyKFmhXlzNVQ/jaNGnJyLZefA1M+ktxaq9ZFa8KOqcuWew9H8S9ZWovX//3U
/+HQfqS3sSgWm246BlLJCOPxFlbja4m9kfl9gpD3+jkA8CPNDWJUrs2GBr8BhWVeT92XaB/5517u
R6JbHzV8F83CjrUY6qoR3XYiY/TJXPOR6Fb39Uoc0dGxjgU5qCUcsFAZfjJYf6S5jVCoHoK+j47z
YtWUr3tgTguRnx0nfyS6xUCL56DB549ZYO42HoINDqe5zyXK/6je/hdmAzUhS9pGRMfALDEISdEf
e/Ug/d8n8x8C3X9Ks//6cHxzKMsYJBrf7eKGyK7LmRnifxnZXRGxvwnWHxlsy7CuRC+ApEM7qL0w
g7RxAR2jDdpgNB2jg6XOfGsXOv/83z/nn4Ccj7S2uoYL2k5SBso+AQrQbZbbfMMGyF9XaOrODamS
135l7t2BrHU8CuhgAiAsWR0ym+/AmEhluaZLvutBDs8undSNrEXY56gWE3/BNh3G4f/76/5DXPjI
k2tFu1/dDtnRazKveQzazdcQlISf49R8Ti2cfWTL2T7ZMxV6RAW4k5cTsVERaL3+Szr+h/PzkS5H
RRQMO9/Zcfd0ORnm1BPHeubnYv5Hrlzv0wTKQSE9QutkKqEzP1/0ZLrPlUEfhdL8yBozDRE+fen3
nPW0u2PBJ4n27CNXjjkwh+JEsyO0VNiZyYw+pXv2b/s28T/crA95fBGYlxhoax/1mClgN1qOb3o3
vcyxGuOGMgpj+zlvK/ZRNM1COcU6xchx2gccfViBq5/pwrZPHSH6kTsXN3Mt1jqhx7SFrlgVtRxO
dOPc23+TIf/7M0o/0uekGhD3r6fIZ5k4wVSgLltQKz759T9MA5QLp6SxLMS8ME2LNoqTEi/jc0xa
+pE8F3RGA8+EXbxvk7na6pCXvZo+N4Gn2TUu/Vf07+3a2BhD+CNHei8wAoMkp4o+NcamHx1F+6BP
7A7L2iMbpH4XsOvLk5oNX/936Pynl8r+36++pa2M1BCSY2zE8hWovbiTq/o3Z6i/r8/pRz20RafA
QwZLjs04ga++TlZ/TZqo/g51jCnIZxvULg9sE76E7bQsxwbKpp/i2NLsw83uGOWbWDwBXdJj2gEF
0AJD4/n8ucf2oUb3PFKRFzM5RvMgjlPPD1h7+1ydRT/S6ra5SdN+HclRGudfok7ww0L5XH3qq3+U
SDNDQrNE4av3TdL9DgeyKWx3Q6Thcx//4R7vPNIrHECQDQD5v87COqynUvrjc59+jeP/ddNaly4j
KpDwCDfk/qCAGWBoKD8nIE8/MuoY0jtJ4jQ82g5kzBw2vha+kjv/ZAT9SKjrtxSKVsSFR9+TukzW
1kNlJfscpYN+ZNQl3DQW7CVyBA2g+zm2Mcfc5rNAE/3Ip4ONFR+WoSaQ1luni4dn0tESEX4KqaEf
ldISLtCFah8e6bDR87oNUN/YZbe0/3Is/z7R0/TDhU2Cvhk7hTjXKahW5mGQ9Wu+BKA25UZY8Q6I
Nl4/d8M+MuzayAYNJKOQyja2nSGIsd030/JvpKm/J9jRjwS7vRMEBlJBeESBvvpbRkXyEO/RBl19
xpemqF2ipyrEFgotp/8Uq5+6eh95bHJRchm1Do8dvPLuQ7Y3t7NrzadKVPqRxLYnyZKGDbTXIabW
PAwW1gP9tvnPna6PJDbXqQZyYR2U3RNnqom3P+G8t//L0fqHFPpRQo1PE0Sfd1yMOlqWX3bb1Quf
+38za/inT/+QoCedMktVQ49GRWEOx8ChyGL9bzwqSv4Do///zSX96CsaYLKuIN9Kjy0MOQ3oAMuw
8RzCT6J3OWhWfqrWBoYs53CDlm7BV7msV5JJ0JfbTuP9i4MgM7i1UBz7nfY7m/Mu2oA+cJ9ktNiM
VktVTzquc1jRdqD58T3ubvdscF0OUn3Cy2ye6rCwCVadCsB1LiviKU0cnOOmThTpLOlWNKsI/dEK
McyFGOywHTlbmDtlDcqxynnu0pzDIc9Bh9jp4bAxBbbKtu2huWAndTE3prejK6TAOOfRNHDiPvEO
kEDVuh3mZ5LGPM67QFB64/YWcrZts+wtRpaTdI8dnEXeQpR58/fRwZkaH8yXtqDOB2uhxB7KX2yJ
9rWwaumWXEFgsHvOOht2ebiRODpK9L8+92C7vIPOCiGneJ56ltehnLdLsu04oPCrw37Kl1oTSJHJ
ee+mE0+CsL5hY7DTQmGKs99xGKqJcgv3rf6h9XilTSDGrzRfZZZmsE2SRv6AKLz8gxeX1lXGqCE/
Ca3n+p6lfYykxsUq8ymYA5KrMIwQZms79Rc3AwosVig5hyfo77PpTKAZOuArhiYtSDIrjTonJj/g
xhhtRQCbw6QQTUCeKQ+i7FHBe+oMR0jDTxtU0ZsypWytX3cahcudoVRgKgs4sOMXFlhXF93QhFEJ
vyH9uxu90FUTjCKDyFhH5nsrwf8twi1bZDWjmHhovIT5F5l3tp32fU+XXPq6nivIlZn9MDcT/UZk
G0+XxkfQWqN2UvfrWLev+IbdXFA9qfqlm136vWvnHxxV6Q8ZQACpnMYNN2rcqHnRg9ue1dxHr36z
s6joFoGt4phQQz72IoCWM4FMXN6rmJYuiYOnDHqzp35GOwGUI5tMMc10e6Ygk9BT3c2ATCyPPT/1
rda0JIYDFoIkWWfzrt06DJK3IR5PMTHtHdyge/0SQa85q7Kpnd9AllRduW2xmL8JNtbdgflEb4cp
JSl9FrVa6GEdRS0OEoNMHFobev2c0oaTM4O11Qr7xN7Yck3TEMR6HqxdGWF5OsiVXa2ospSZ7TSY
ee3PLOY4kji7TQch6pnUWZEivmOWHshtzPs2AUw5CQurqXXOxFR00UgiMEF6T8sArf99uzubPns9
icuUppn8vZmFJochUaG4iVo4jqAebC0mXyb+SwBJ/EmnmD+Qkam1Sna83VPqlLtroi3G+9xXMVVm
i8bladkj6t45x6MppAGHF96Ixm23eqPBu0vkDkUISMvHD7B07lQ+QNNqyJUfhxDfHtIW9+0My8yS
e9zzQ5Y67e96M2dhiZdZpxWxbfK7HnTv3je0vHUJqluaHEhmxtskcwAjQY0IfmADgsRF26w9YK2u
G7OSjiSTVRi0yy3snjD7DRQMAG7UYGT2cDX0VSY3I7u6ZzYT1ie2yNgvHI+wLaM07ANInYJmerO5
feuLJV5X6EyRgP10BlccSzrTNZoMJG6rq5zjdPAtnvxTvXc+OjF44tqbOBpfWxlUqlu2H2Ez4b1o
KIP6Mm1gHSDymA9X2c3BJzStIhdE8F/Ua6wuUGBuJF5ZipUgB32N9TZ1hGD8U9Nlv5tgiP0zXVM3
33TglS9vwlHt7oTqxHruA8K9vWaHpCN5NGgDHDhtwSgN97pXxZrMiyriuY7fUg7UsgpCZX6HtfSl
CwB94P1fuTFzpfs6K9duno8JHWHcPkOgPt6H71cOQS4cm4rWyL/aEBTBHD4LoP2n/FsNkb0DW7H0
qbGQVXbLgh4yHbMiVK4rNrmYHO0YfwJOEZTag9e8ZrH7uc1cQ/DEvxn4l9E8wWW+9ySdCkhQ6bLB
WLboW49yMA14hSPTNngUUYs+WyXNjWiDxRfOxMEDbErBj7bpjsfqB6x95zaMWkgHgUOQg8PuTob4
ooEjLlKAaarEOFbCuO0rMlh7Wc1AixCyik3eNNndvuq5yeF5QUqOce0Cmbngi3ftDxqR+gfshOhT
3MewWF+CMR9CpJvWU0T0sO2KSNntebKzfYdrk7sZBQ2/9WNr31ky1oXpur0Io2R4NkbhB/ZBdmJk
/abX5NnBdjRXiVFFFLdxCSkYmuNQ0ksPchR4+GsCFWEhvkK9IXkgy/A9UB0w203BwkF4/7wqbADE
WWDLtoYYyzTWmE7N2UkuwEJ5D84BY/XTIPon1su1SJtoPgbD/Dp1+3duQlqtWAM8aghM5oGc7SUW
AU74qLo/wVzzXOrmScTRDzPHD3CiusmyeD6YVT/s+5rN+b6E3S+o4dC94k5mX0UWNYCJICSzL0vF
1ZSeegunZTFiYMOmqS92v6s/uNkxKXZpfg3DDpG0MFUXFCem6ltzG24pkhV8Kt4jOMZ+r914ZnR9
6JVZC9KH0X3s++MU7U8SKwZnJIrwNonb/bBwavLQpf7ZrdvybqTcchHMaYE75u5qhufUovrIdSfr
wxCjkwlblxQoNtq3Wm3bs8ac+5IEOL4dRKLLqR76PGwg+b0sZjvOI/2+NzEemm9znvU2H5g6bAOk
gBjUFY9sZNs9CTKG3abaNjn4eHPRUEK/Q1PJ/Wwd+wnRLFaArWKP4Zi8gewoTpYEUFqBM/2phX1q
zpJoP8XbOMo8iSAbjYuGxzPT97bL4DgCzwUcOts9JLXYkjzN0uZdNkhoc2znvB21ySqckSptBlO2
qqX3c9iKH9Fkp7s9Dmi5qPAQJc10H1EUk/PcXzgKtYLEcqzCWITw5VIokegSvVlMuU9Gt2veT+qM
1pjf1t7fd23wIlsanXB5KtLwpNr83OWqJnu+8pAWcmovZq5f6kYuBYNPeyHJavMeJoUYU4ju4sMQ
kduxb5F2Pxg0bIoRvMM+92SdKgwN5h9Y5lTlkAZdkzvf2VMiEWmDLQ3voTaWPDDSRkgUu3/bQXUv
l3awMMdhWT53jRmLfXNeFBul9k8H4kVXhs4OXeH7pC3hNKHzGVqAiC2af2+iNW2OK0ZmPag5DYuO
3AXzVBgS9Cdq0qXY2nrNGeE8X1EWFHRfvqOXnCOQjEga5wO20XtwX2hqYNuy3nBhI10q6fReZEsi
CmoQEslKmouDIdN6j33hLgcrMS5DuISW7krghCYZxbYgu3Q1aY9+qE3R6u47RJdkDtGTBjqGCSnX
xLGXCeJlRbfBYwj/CU3208hq6qCrH0WHzMjphit3v2zZ127v7yelLg52R6c462bximXT7Bb1YDQ8
aQhkIMmlfv4GD2a/FeHKlMNtGcEMXfzT2MhNlKSekBw4GzNo8qaCVAqYWne77DY76NmQu15o3uYw
J4rTgvk1GvIo0Bk6jYyhvlCINXk3Q+fY4FHc1rDU+taYlRQTKv9nnqUiZz4MbvWeVm2X3KAAmu4C
pmybR4v1VRum31xjL0M/w9WiR5EmUfs9QHQ+qqZgO45WqQdoPbzPDMTlbFRZbpc9mXLsfabFEko0
L7qLioQnFkeDW1RJYXjJmmQipz1SQZJPazhc0J1QBS4t3/7qoDZzXGulp1KarangkzPlAdUbOyyS
dShesdRZpGkjD10UjYWT0f2EGVoeNG2fJ3SSB5NMySvFVBB+VjAdnaCqlfd1hH+FTjfvN41np8Y5
PLddZ8saGdQVIZf7yVCcU6hSMo4VPKX/9KwztOhIMzzXuwBCwtGD5eOSqaysVygJnA1P5OMuV1dl
bq3LXkPIbtq64X2IlLsdfergFiUb2DnsY6nJYg+mFyiCsEZwIEDtvmo62hOihq4yO+pKIl9XQbt2
z5Jk5ImgpkCpuAW6CJIkO3froL7CbBxMNZjnwva0H7uzi2bziB5tuYsIQV5M91TPcEHVrIjkgke8
dGn0ZTHz9MfPEG2d5EBPVLI+zGs9JucOhfgtFGRZ0a1T+GyVl0cmCTZkHA4+ARkTOuUjfGzsyklO
IMZo8k6Pw++QoKXN9uWFrxkvhREjMB3dX0DeFFhb1c1rX0PbE+t9QxtWLiFBnMdCil+28cMXzCHV
rfELquPE2gtN9IAj1rRznqUkOGc7a0sv1uDC6lmcNRmSChBtKh+Nn5yopE7iBBE7WUEEgn5avUVN
W0Kctn71XAxpjms5v2dbC0fYKCXDHbgp3Vdfz+E3zho8u9b0+pUxS9BIByZA8R8TjElp/xZrbcol
u1bXVvXxnid6js9hY+ObaWnG77zBpB99DuomdJVpVWcQ6LIKIvQB5PVux03z+VRbp3OqhZrvVgaJ
1Bz6UkExp/Mii3YOdmQnoWr0OzFJMASo0T+xNUP/4u1yWTed3gMNID+unjg5nC8nHOZGevgKmeay
rGTgudGxeUXSScciji04lhDKbJJcZ1hMVH4ejitWQ88IcekX0SbyjfTUw80huKstWPi5iXbY0a8E
EbAefVJKmyFiRtOqD0jFfixE5+4DECdLFOHZH6zdTkOFU2nFvTQMi1PXhabCTwAMwFJPkHJpdo9z
8hM7nR5e8tnjuDmc202sFY9dNuRiGxHh2mQXL3ATvNkVHDybeXhzDCBCvi5hqCEYJkZWkUjSJ5Kw
cXlfeq7XAwyQI+yzSQJ/oGEvvO/Cx7VXiMQxnTpXSh9yLCr5mX4fM7N980GzyHwbhixAYKthtui7
Bp1JHTQvLe82wCAsABF/GZvgkLI423O7c3vfUtu60qcRukHgITzMkwbKxPkCAOgQbQGM4cFBG1/r
abdlImq4wnBwDm422qOMoYz/HlCIFGNf66pFZLmXC5V4P5bBZq0mTXJKo3q71NgwfF0wXqpaFi03
3LSvoCClN2MLwEgiJuTYH5M71OUA5EDsZioHKHWfo8RLPKKONic1yOaIPCLull3NZUw3XdqoiQ4i
VDGWtcKoyWsfuGpWRt9PmDIVKJLlq4npeDD4ewH4RZQefrzXZGiAMoRUfQdMunwH49Ac40k1JbNe
VRsCZsHGuTkDY0N7twFHBfQCRvC4XUXkuHkSkIIokzaWX7p6nGQO7nw7Fm04vi6wUsjZsuxDDu3W
+ACfvv0wSUTkhdixdCRmlYJY73lxjuYzIsoDT12bgzqME257L3LIITJZEgTZ0tKanOvI8L9AHuUn
FErZWY5oHPGBT5HEV4KQvSlRAfKKuO4VfSs9GOmSpzhJHxI9Nm/Brr+5SGAA08uSq9hCPaqvX2A3
Js4QiurnvF/hkpoL6Bej7Iu6AnsYaHaikKQ37cxEIRJYnw3UIwp6iJcCudN3kH9ROU3EUswObMdV
dhvWyJ38uXAyFBbmADcBnelBBlF9iAVWPqa5Ht8bK1BQr7Bv6YKGlztpXQV1R/ukleWPI3LwV/gM
QvdrYv40UQAVu69PiWm7e2FahSV1KDet/fKyRyTMI1DNEMOj/tLB2f5tnLpKo/i8VmMy3zsbV0Sj
Y5/H5CuivyzRNnE0W91TPyamgHdyW60t+R3HTXycNY5IR6eTWGmWU4YSjOz9UkFf9a8d6rM/UjQV
lziCfVokZZ+PPNQVpgnmgZjkKCRfC5Oo920Kliv5ejpwQlnRD7zLA7f5qhdsKesZPysUbDsCmSdn
mW2PG0quo7Etgi4bbpIo+rUp745Dlz6EiccvaMZH1/H7JEKj6PkC2CgO3puMh8coE0BVoRF4v0yx
AjACiDuXpjnWAcUWTuqwkIMl1hev2T1h1wKKC1JAvllVoCl9i4MOJWUqv7MlnQsyJz87MSwlhZv4
fRRKj1tibS7s7r710BKrkg0rWJ2khd8GXnisIB03rWXRDJC1bdcUUqJs7+9Qn+CdIjnAiX4PVQUY
AFXXwNFLQBMQL2cOoPAfNod6W9NCGSyejZCtvuKiJB+UoW8iCKdL6NOuhIGgzlE/bCCtiHczNUCa
Vskrq6OHcZEoS4V+Iev4lg3JgIphEsXS0B6kwEYfFtObSsv6ex9KsIrjqFogNXnfUHg1Bgt5MvCd
eaqj2FXtsqCCa6XIdQ+fNmbSQ9CsWQlH+vTUTT3JWyLeRT3yQxL7lRU8q4O3GC8BUPXSvkA9+Ozw
uvMsAAcYRz4+kKhGPBgHVVjaTQfIkz+nmHtb0ah8b5dNI4f36cXBNO0xzGRW9DpESOILVqDWdpjO
FgbyN1M28arlDdqjwUBpzVvMDWtCbcHl5G5FIN2Yx5D/+YZq5ztqVnmxTGz3I3NBEQfbdoN1p/aR
TJNF/pt3/DggxYPJA8/ZPUBWeeca9mZ82j/MrEnWK1as128TCAGFp7rGF5fsHqJvPl9AhclB9Vi+
r6LDAkwiJjyqGbs83gOstkp4dlF1hry8gK0cAPJqk0fewGTguEJwAmvUsxMCKHi9PLF2t8NhFdLS
3023myIYUkYvmntHC1ED28trilonjzuSDffKd769jQJLc3R/qsSbNbiCyLny+9WGpD3PLIHLMJTK
NfmyhJn4udV6Sd6i7Fpe5L7n6f2gyXbeRNIsKFOQAL/Pql/oBTj6khTYSbpeYLA+DwHsVHdsL7sk
Qi07hGMZkQXt6BWOe40Hl5gS+SsCBY8H/LYloRFf6iTp9TODUuR6WJtmrB/hITweXSDQIzMr0Wo6
tUzsrtu5udQpWNe4CPwxDF3o8gyjovZpxS6iBlLn1d0URcYdN0pmU9rJDM0l7PZ5/KJDhzzby82Z
o8UGhsjlStf63dYRMRUgUMxX+nn6CqYLRUdzrbLyVRBYrU2oBIan0FKOFUcs5j1A5QkanTlmOv6Q
JABbf9sZxu83axfYvWw2GB/nbbC75S8idyRh3JHYH9KuM19tljUnV/fDs2TDPtykiRUPDbISLkbM
2+k8B6Z7cUOD5j/KtuglVSr+Yqgf9mOzXKuLpkug7YvbCEx0iicPY1xoy0fo6NYselTxTB7EVXv+
YOJ6APw+r8MGwT4Q7c9JGwl5h9w9yRMdIWN8VrQjJ5wvZC+9gIokOrU89MALfg1kFrfYSxwx0eoJ
Nhdg0Z6m8GjdJJwP0C+1uYs1FbB46IUo1cBrfWKIFgBJQRY/4b/lXzw6GXZ2EHZlxyCOh0fKLbRk
Bldv2HS/ShcjQtXTb0jBzi8C+2HPZlV0LZsRbwhDfmN+z9yFQYm2mwaP8F1PTkqSBBjREPEvJmq0
+MvrAQIoKB1hpFNDEs3mNR59X9SJZ3CuXTGDmIRqPCq1sf7WuUG3dxImwFGZmW7CNWkDo290IMUl
myZ520MIMqxgozK6HDZgdfyYxHYp+nAe2f0YRGYut1ZnYzEG7W+GoYcsGKnFWMGWvX3OeMywLj3J
7YRGlpLccQrAx5kMIvo9kluOWY38qyEUU5E2G30JXHv3Ze3l+pfbTPIFW5B0OwgM4y6ctH3wlyLA
j6s2swZb0p3ojgk2sS8SXe50ZTKlr6HGrPF26+bNFyNbyfxr2LqYNnkqhDf3gduH4BzvccieJN95
W3kNubyDUiO9IFYny2VsIEKXZ8QbXWwQq+TFGrPkES+DS8xawgmFSJ9iFRcqGqkpleDPMJ4xEoGu
JUAYyB4BXqPzcHLxtOhCohYDM2nydSdu5qiOw98hMOX4MGyuSa/Cm1BZ/cUx9JA3GJ5M7CkIgACV
7Uz7/lH3O0aEK3LPMdbxvF1/R3vgu06g8xeFiJ3CSKaLGHbmr+CUbm8Qild36eLTg1P78hWEBADY
Fsn7Zku4HQrs8XU+D3St4fUTLfSnRsn4PGJW9jIuTmXnvhsXtPckTMJnw429CzY+qhJ3tv2Dd7B/
8yLlyYnHQQCpR73qggYyenCr2J76FXP2VqG7zAMl0EpQxVh3DmQNrAnYfqtQoQKwKRURyWtGrHtA
8c8eMRaqZd52wgmIgS7Z9MbGtUsLk+26LmJAuNdio1nsH0LWJTgw0sHnNJtp9tQKtx8TdAZw3m6x
sKR6L+/jjGOAQPbpEHq+MUTNNQW03xIyFqHgfXCeSUI6jG0nSyUgllEGbzpeKN7dAD1UmPO6tL7F
NFm5x82QBKj97uLwV8eH7nsGwPd2rpckKDKoX0Q3o6Yr6P3ArUWxAkLCSFGk9BV9nDXV1gv+Mgex
PW/ogLdjEovslQ0ebS3Ek8bz1uxK/RHQ5YTuszbXYS+mAqdwDXf0WNsuUQinvHnpJmbymgRhW+3x
VQd5XAjG+Iuv7Rfoa+0/MvxZ53vDHcsZFrt/b7IN9XGecWqrBWXq8wgUAr2a7Ey+BRKL3htfJ3Jp
EMMQArYUkNiIOC0qaF33YdGLbWI5WINDd9IL375432Q/lZAo3zX18xfUoe0XUvd4ELVbNTYSMYj9
pcAa6XKJdGAxjw/TrIIMILo7HmHk0jf1cK49lvrzqN+GR3T0+43he3LjewaxOvifSE7LfmL1Xgxj
T/5gGYo3B+rHVsKyYet1wcEk/90qPf+iw0in63hdu/MONPXPpGtRV0QBkj5Ygg4WSLNC7h2sDJFq
o5U893oCcE2S0Ywl5umDLHQWI1woFiA17ZjY10Cqu2zJm6DO3gDMNc1NIxE/AEcNQXMCoW4C8bPz
BI391PR/uVhMP+WwIwVgGrj+XiaMLAsejv6JdptPb5E8Mc0gs8I0kHWEoY6d/TkIFL8zfmjdxRgi
oqINFDx27LxhdkRELL6OmNBRnGhQH4/Q+CR7NYS9/c2BfP4KVMLUTQYB6LrcbAvcOOg0YjgA1qY9
hgzKxEXWY6hd4M6SqGw0xmEoI/fuq+oj9WPWyxhedlXL9FD36fAbk/olyXeX9QWTKf19bT+yAhx8
tRTjUPuHcJ5rWViO1dACg3TE+rCeX2MF/sVh6lOnjrULkJYjXo8QRd5jgMABht2othIsk5ZN6JWs
DJTgWLVqAGAVqnP1vmLMnCO6RJhqWzUeUi49Iq1Y9T2CcHAT+gAT3XRZfwI3zoaCRG4HMBnW4xf4
juLETDYM8Ej9EodHQywWqj0PkgZgXG/Tlw7aA/yMIMt4TuJgBh2bdOJr4l34aoLA9b+SCUwObCTs
uwVsIWtd7qvF9rdTY3q322bxJZnq+Z632fJzB3awF1unN3IYjEeHqNd+xoDYcwig73DzKbBERoLb
1YUr2l/gSIdZu+3GG/zTB2BXgO2xtybSkxb9oG8lvv6GqChwI9pkHDHN6EeQPSaNk4G+fF3/j7zz
WI4cydb0q1yrPepCONTY7V5AhGRQq+QGxiSZ0MKhgaefL7JrpjPZ3Teny2YzNla1KFaQEQHlfs6v
DjMnJoXxlSN1ZkWfTU7RR+YoNGGyE3PpKbOrmZvKcav3ITKBA1RCbkQg1nK8hzyejI2a5OO4OYfr
xIGy2gMKGaNqHskyjtdthGf1LR7VavByy231cOwp3nySKqviptDSDl4iT0H+lAxQgts6r8BkCom6
l0tx6nItvWhEic5dza1o8ToNn9m+W5uuhx6R1O3rOBkydJKqeOT5UNX70Vn0mvPktE4w037rvqnr
NYIS2ownp1o1d9dPKilSqUNF40X48trbeVlFTzWaT803rSkXd8NHtM8sbozGTrICzkqWUiyPHNVk
h8TS16VHTEBqo+AxM7HRYKAHH/yifuuMSZ/Djjth9MByGY+hTjBZoYh7qw4SxeK09vZaULTb6/IW
a7FhngpJ00b72fTrGZqy5uHSBnY/uhUsmD8bet6HRQzhsVWXqLmaMGc/OFFyDgPpe/Elpz3tNh2q
kDGQRWPWwUAXoj4RVdd3N1q9TPYxkZPAlwxIK8yN0scLvXclRfkAPV7xfxrLKd8VO6nVS1gAZ9os
CkbUmooUA5UHLsDGRKxS5TylOWUEihOSUQ/Fwu4SMKVN0Og76D18K2ajuSwhwhX4kFTpfRMZYHxa
MoWF0ygUeSeKSnyp9Xl4QQk67dy8TmwOb63REuh6Oe4nrRSFvyylfSbmFkd/S7JyNNjheyq6lWqP
M7Q10lxrV69XV6cMqzXXnYB98sxHFPKawZjyPq0SKG/F0OVlq6R8aatOkwRMeBwepRITWCjn9nGx
dCMNmGfSrnsnLpvnObZF7cfqnKw+F5yllEns1kyJXuqTT5YJojJ1HGLKvYnpSDe2ZqvNVWpWzrhb
WMHdUOnTWvPZAZqTU2WO41l4O9/BYqbItynJAQCyVnbnYUGiC/RhbvqLocrSq2y1TcWbWp3md2K5
DViiqvXIvs/9bNIs9l5mARgj53NvJ+TpuT80tpr6aYHVwavnFfiqNqhVD26VqQDTy1jKg94NtIO0
niy7ztrMhQeGRF5h3XBrl5oiMCgWXXES41Is25jA1Oq5z+Dy9rCHbCo2eqTFA4nVqtBxolE9j9oY
i2AVhaZdjpwL8rkjPXM91ZH9+DAMhA5UXuoSVsW2kVnJNbNEYrR4cd/fEzWl3TSOkV/nTjK9cqoo
i018A8PeGZYkp1JorFdEhAYyBcvsF4zRXWOBwzkTkGdLXN5mmpPE9MEL7BfNjReY0byaeeJyZb3o
xCgvFjODObGGMQ1rPddfWr1Y7lS7zKpHrYWx23Vu5DKcsujtdjepjA//5gxZgck44oqFnTpU1jFW
K22+clK1/TaY7fLm5PUYIW46t+gKy0C8GWpdn1HaqXkR9LahB5FaxlWoEDTzzdEElLfViUbx2GPV
L6gGV75jmVmMLh+iIfYZoCh2SxYxm8uy861jmN+qeWKKzGgpasMoZoX9zujIIvEMIh6MIEfm0VxH
fedkJ50n2woLV4+fmEdTy3tniADPKwYymkGuCuNI8SXVW1QyFLhetJjJtylq6svYxsARrG3MFlet
xZM6CqP2k2UulbBqk+XORjYwchAxjUkc11kZCsZgxoFurKbtN1a6shhII6kZ1WdWrTdVFminxhaV
eBrUqAkabdXRvu+V/IsKXzl7QydzDeRqGoiH6TM5h22iwudMPIjHVFXdOcx6xzhZiSye2kannlc7
GHpdtaMVrd8CITSthq76Jt3KXZR1i7HPlC6JIHZkFO3QuKwUbLamw0DH0JFveCtqIGSXO9kX7Woa
h7w+HwUdfnFbzop1I90cuNE0uD5qlAV1pqeQ693o7JsMvRiJT73kNACshgxT7ya2b8NuAbhmI9/l
ypCfqLb6aTOS0u3wJV3tzYjM9L5p6wjoYlZaMD21UzZsOWm1KVxRoFVoMA+FUNTOUzLGLQy9bUuq
MDI+JVyoWbwojTo8Fs0ZTULxXVa7KlmrhEEoDahk1jlpu3G1sW03yaDYaWBAI8RIVoyCPa+32nu8
B8hKk6xrz+edDv++cBJ5twwMsr+JTIMn2rEYnOVlAsedl6AkqQLLlekHJVvP3DVDcvp7M6FSd6yE
LhuwUF9ClgcA/cTJM8DgThEvFK0CBitKTSLvnEJ7jKi4UpBDrTcAVxu92Ky9PV9WDFvP/G7Uu9cJ
KeRTNBhaCbRh9IFgyKTw5SiZDlHrUd4HeVpRnixzPcB70T2yCE2a8WArPXhxnDfD6TweO9vSJsUd
o76hmjeQcmt9SKp2mAPoHQHvWDRC3WmUjVlgLso5AX4t5LdkSOzb0aIPRYXgkIBeVitvqxgtJ3/V
i8T1zSgTe4XJAPLo5ovluzF+qbCXNQDchNm6DDon1j+UvJjv1i7pkDK1Wr0GA8LTj0KMZe1Ly2Ti
oWEmYGfDOkcMp3WVoUP/unagKFqRXiVoiM+n3ireciXvXqLG5kFSRxPdFXEoR/RtVRF2jjV/S7u2
Gym6GsJYuiWqT3lUGLqvDFLRApdBSuPG0O1ahvGo1NRo1CvWBmxr7jbp6BYV/f1qN9tJneUMs2q0
Llb9urIvI6eL0osk7VmV9Ko0ZxhD0cTQ03mZM7B0Wm9rIpDSy8GpGh0OSejzRs0zt2dzPlfZpTnE
wu8J96gfS4Sj8y+ssv9KTv7JFhUNpsYRuWcfRDNTXCNX/yqcqvv4cyaBTzaLRVnneVYhKHptLc9R
TONFOdfGL1xX353m/0Sr/jlUFLc8wzSXVN1aEbXqXol5Sre9iwrAY6xZIoPSEJSkdL/LV/ro5k2T
hWiDtGQg6SahuypDtvbK3s+mYv05o9nnKFIIxLS2EdyyiKCITpNiCbTsVzM6/oVtxfrkpqLu13PH
BCyRlSifs3KSX2fQ8tUTvWzIwtEkSNOfunSfo0njRNp55RrrVpvm+LgoBc+daPW7P/fu5s/GLU01
JuL92nWrLxgwTWNU96pap3/OgvE5+NStUjXWmVq9XbJGDdVeqzYM/9L+nJ/nc8Jp0bq16hR891pz
S+IeLWHrTODJkl/Y+//FM/k54VQ5j1ds7WnZwtV/VYvRG2R18+dO+6fHnRbDqJmFum55FL9krhsy
Rbr+kzfMp2e9kcOAKvbM/eVWwUxOXQs5jPpPpXDon7NNZwQVZqNm65bJf9mxjmW7kav4c+Np9M/J
pvnaFCkFxrKVXZu+W01bXLVGnfwxGOE/3+b/EX/U139bkrq//hc/v9XN0qZIdj79+Nf7uuTf/zr/
zf/+nZ//4q/bj/rytfzoPv/ST3/D+/7xucFr//rTD1DbgOM3w0e73H50Q9F/f3++4fk3/09f/I+P
7+9yvzQff/ntjRKgP78bi1f12x8v7d//8tt53uV//vj2f7x2/v5/+c1Lhv71H37/47Xr//Kbq/+u
6cISriqYtqSZ59t8+ji/4ji/26aj6hY8qSoI4WFxqHAeJH/5TXd+J8+M0R26qmou9RN/1NXD95es
3y08LfxjOUB+Ku/3v77XTxfm7xfqP6qhvK7Tqu84jn8+7RmxxCeDVRxVESSLqZ/B8elQm6AwqeHC
daeKLHeMEm0PulTtd7Sp4HJo5p0ctIzxmV5qlFr/kIL0PSqq+ZQIME46s6ZnB+rnLt/YTCJFQ2Ha
yU2PDarAGm6PZ12Tot04wHVNkKiF+2Vm0M3LhDPi1lFcFhdPCM1Vfc1gMDsa+8a5WycQPBQjIGQX
ZZuZh26c49u4sbWGogTHhgf2bWFuUnvHi1Eh2gEC+eZgjnr8KB09WgD9ESZRGCaRQJbK06SJZrm1
WnNJr5EcplQ9hiygh1vbbULyG7LK7yyk88FQdHmLmNGp7nMogBvMB+u1qOrpYCBLhrMqWtTmsvCM
1apOCRKPl9GKl4MphHuhT3q6A1OY/KKZFISmHaMGtNSqv0ZDV20Y6jH6kulE21xL6hNTnOYjPUQS
AkcQAwMEENtmcpJ2CY6u9Rjh0Jevw9aUs75DGeUNhAQETB9/bIUVe9KBBsiRIu4W08TXXFip9aVI
lXqXx7G4mO0Zh4akVO9t807KiekCUTz4YlBXBo8urd86LvpoYZ4qy5jfojO3UOjLcilylGp20S8w
sIq4bxwbSbop6QXQKoxbw1LcoHRG+dQXqnmQ6BaQLU69vT+Dz63XUILugXJmVopRuyICVX9QIWQ2
9jrA4NX5erMaLi2hBfwZCoV6D5NX1t02VPqoh0ZyS2Xn1h0aiIQlUckZMIS7hftHlUeZ9btSiWNf
YcoF/ZXTB/WYi2MCsP9kAy0Fo1Cf0BGPx0XLxWnC6PMUjUMVqCt5+MTqkoTQNhJxIHoZf0wYeSU4
ARTVCVEMpfWU1anluVMidrYFAsFN6doCOas9Jh5t8wQUhb4V5NikHCIyyYkmVFwcDDV6Ld77pKL9
m+KFkm2qU2B45zxnRdDsNMhqTqjLlaOBeqQAyh5alLdLW3ZBKidV3zHuARF1nEHqQL9Et9DoVbNZ
TS3i+0Zwu2AV0rgalhleGV0sVEVf6DZ2QDMDfSIoasITWGqnmED9R0AgGz1AUY7Nbohj7aJoTfU+
dS2FPbJyptDqIYY8MD6h3baIHe3Rwz6g9xtFZlrvK7RaCn8p44OV5xaK6cSsDxOI76aKnbOMTBPK
jR6jFNB1MgtV4/tjN0n1BEPQP8Vu1pxSvXMUDrIepG9qzPmwmVS8NYjRKXcI/6pQm0R2UoYpQWQy
VcdiVIUb1DANEDBcIjJ0mcawIS7UASBYkh7+IVEeVM2oTiBwbY+kTr0VZq2zKEkm8ySVoBUzKnfa
W+Zo7o2o0b7ZixvdMHW1bIOl6fV77Jk9HkWkJFqQaItjhxGuMVCmKGqvyP3TcKsg6zNhnBs9ZwTn
ML9RfzNTzwGt8rpeKa6TDD/jgGd+9LJ0wukyd509oKky66tVZ3p8bWELA3g7C+eSGGfCNNT7xiot
0xuyiUjYJitsFQIomyfW4Vh76Z2z51O6U3XAELweVMNBANKnM09qhnrxmptrudClLVFA1GuTBbkF
vOChzXADye4CSY+PfNeNaXI0YHmveziyU2RJ1EJFVRuaFw2jfrGMuaohWs2zsGocZ9q6XWnvI4Xx
pV5HAumlGWn2hQpPVPpFqVn7Dn1DUMZmHSJ5o7nUCXS5oXGGsHcRwew1ZQSCyConPToEml6UjtI+
ScaCLTyPqBW8NFpu605/YO5Feme55fylcSxJJswU47s0FX03RvP0t87s/+eShKbovylJ2qH6SH8q
Yfj9v5UkmFl/N0wXEwSP4bkiofD4W0miaeJ3laLEsizX1bUfSxLzd1Wwv+M8cjXbpqKhpv6jJOFv
VDJ1XTJ6Yf3PZc6/U5J86nJpwg2V25PUSoGMmfFL537hh7ALgs/VRGhTuV/T2fKM+EFp8yWkYCHi
yl0eJ+Ggis8u8nHfqEwHsUFkMcc2l4ub/SKi/+f2849vQqmlYwcAHRCf2oihSxj+itxw3+TTnnU3
wu4m0i+m2/xyyum53Pp7a/+3j+Ic6obQbUE5yCX58aBllxlqUg7lvlcjVi+Gg8/6BQljxs5oE23T
RKgz8SAVl4oWt/6a1gtdR5FtVp1CQxu6X43r/Tlm4fv3sTlyris1JjXq+fUfLoLtKvUC/4UutZ7c
MDbdZ/jPNGwbsU8spOSIk5OgV62HH27SP+rTH+vR82F+Og0/few5UeeHj1Ws3NAWuRT7CXQMiRq8
v5Z3hq85zi9aw39ybX/8JPtTGzdoS1LkrVbsk2T6CnVDMuFIC7ra70X6y6NSz3fK34+Lu5hNz1Gt
7yeTy/s5yi5q3VbtYCT2ShHhybBzO5hEVATYHLymNR8ptralq31roz321TDOD00i9JAhYc86jPm2
BM41Ib+dRgsH9A8oxQAxt0WfLmirK2ytMDWewG7dxBJL0VIHmH7qW83UteuBGSge6OpXevcrifbA
qzPtOeLicwVrVnBtlyTjQw62v+ms7iFTnNSHg5lDstfHQDOdyXPT6AsLxHiDLdAzXbRcGZKVYNad
S8oYPZyMqH5se3zs3jBWX/ROuVyGrD4sRnKvIt7bmNn4pIwYNZbUDjHG32mIufCBxMkJDePJncUW
p9HgRXSj7C4Tdq78ANq6ITzG2QFroEWf0b23MQ8iCv4Hq0jOO185hTW2uDtGch4RluVXaDLC1uid
DQ1C5w2J9EQLkYPHYNOl/QdF6LvU5oXCktkY2Gx5vlZ/UJIvzmrjpxw29aSy16M8a405dNLmAS3A
s1YRmmgJzYvVbd29WfqEUFtJox0lb70f6qZBM9A1u7lzd93ZfCPS53Hpr1APf+Sk2COdtOqtQ7XG
ONgFkoLR7/R2FDbDsGuq1GFTNx5ibd5yo3xVokTxOokNYihenBqrSyypeXq5XbuVkntA61hSBXqt
hcMGzPRZ7SN1O3Y8L0R4I0zqcEILR9y1MJx4MeVlF6PIdMAowzHv8Ul0EbK+FVmN4Bdq69HWuC/c
ZShDNS2dx35ANq8v2Yteq8g6qNFgehEEuQ1rDmkXAScd98UIHerCWB1mx7RwzzuPin5GVi33Kc+m
B3PVZno0msalNIsgMzq/Gpmu4FIGNPa8Ww3kFRbdTkZ+oVTnsJL7zJZvcxYuruMNOTItTcUtRS1n
M8SxTxIjUJL+QIKN5qF+P0IgxsjpyCDHkYoK/GZOEAgPnX1Vds6NQ2eAdkeBXe11npoyXPv0doW+
WeZ0CtS52KE7ebRI4kLrfGB1xksJTSaHcM5g99tjp93pbrWP5/c40S8KffYhO7eo5JuBLDWF2PHq
qyrWwBzbvRO1J52k9KV4wdqHtL73RlXZxdpdzIJeTyLEAOwhoUUZp3qz/Txr5xWgDnUZHUiC85di
CNHuOrOOQLZ5mlleHRU+lscvrq/he7AvqaZ1IN15a8BLKCfHxK0Ccy3yy6GoLhqsSlZyGQ/b2LmN
SaYw2jVU10Dt6VXnFwrPoefo8uFikFd5MyILmQlXeTGd5VUkr83wriydP2CLUDLkzu+9ooaFdh1r
DyuRG+UczKgrVf2akYv85+y7CjkOeLji96yii0y+zauN1HXT9O+wzQE+m7VUjr0+bpzmMJe3FcOi
I1cLp9EbMd/ChPuoGoTVX1atGRqKHcxthkNaR8/ebnTDChX3ORleijnAK0BHgpI4d/z0idPrdvPt
LM7paiDu02VDtntUiBDy1kuQ7tQkTyTFfl3uFKw1unoUiOeiHAujFIdUdRkK0Bwyg+kqMbfwWG5q
1KJDneCffjPLNVwMm9toSwZJgMNy45TJlT6OPnVtaE1u0LdDeD6XJan26WRtCJTwdaivsmSemEDF
x2Pqygpx3cYo9VtTYnWJ7xq7Rt3mBFZzZk/0YDaSjZTjpllGvytir4qeS5RTwxquLlmGZEIgQzws
iGO1VMcsafmwZkdHf03b45BitE0Vb3DViz7RdlLFKhYhXazESU+KLy1AAPLQ0FQvlrLdmurqKVaL
CT71FTqJCrseCWJdq+wIkPClco2WjmFut2cmYVJz8l30UF+HjZgkKv1XRmhZeElYU04VDg9LXGX6
iwY3V5Ya73LS6/w2S5NLl0nm1VVcMQMgfjNrZ+NabUCiCPE1GNewGJhqGiAE9O3okhjVrV6qJpZr
0zh3+hGgCF9bmoW7pcDlgmWmGxhtsSNyaz8RSrmptfSlas+eV8S7iAKNbtMUHRro2HlW49jyy15b
sDYsG3RE9Pwo7QcWjXXRtM1cnlml+JvEsTfFyXogyeNuFrF7jM78Yl3kJak5wBMjQ0ycb4Y+Xrca
gm5rq4jYCVKlPdaqwoxj5l8ylyQYleIjWlmAshZfpDkdIbXf67HVdqhDb9BrX7RGcaGRMxP2arz9
70slBN7/UFQgSxauYdm4Pl3tMy2Uap2J4dZVdr1UgomxQeSj7JDeVXfn0KowT9ZjPvRZAHsKLU2F
Ygr83qp6dK1JbjWRlsdlllPt9SQNEJEykG+0H4tuo3WIf1IEOG72utAXowPBfvwerVJYgcPqg8Hn
sRxt414q1hN8aRK6PLda894UDmLhjLoA8Vd2P/fIbphmNF9GBAsgktRPItu7i5J+Q+FkX1vDWr5y
dmz5ZW2uWmUM0772a2QNXolXkdQYBPVYui9QMWlp/BQbbuvH9PSJe6kgvh819WISdutlmgyb1X1a
q5xAj5jtFPwHvekj/Khfj8Pesvvoa40jfUGadqdpc38k1VleOyUf0y+adZ3INjstkNO+OjqsIUxu
IrqgXb4mS1Y/pUu9Iefl1Hf9pW7Y+U1vOQo5NeXzZEY4/iccP5A94CLIserVPY9SmL0Y46Y6jQiM
1vqr7uBtIl3qOrKbh8lIRGguLSkoGWAHZuSUgaoApazw+nKlu8ipcIhhkp+SNjQxGyHtcKOj3VbS
Mx0Gv3iNm69+WUv23bFQN6TQvmTQ5TgZCZ0EJVRMX5kmthK9O1SDutzUvfZU6ziZhlY9tIhITkq7
cr868aWNigMUyX23yYgCzyoxBkliSPFaWJg6KUvKKq237rQ4BwovcY5twGzdKjFQACsySwhrkyv1
fV2POBeN9qorxiaQFR5VxK+Z21yyDl7Mq/mwrNqhUgVxE2keLmX5YtjIG5P+mSgk4XfrgnJ8QYJs
9DzWua5LJv3KIdAoWk+kJxTE3AD1wEq0L5FuAs+4s8YVmNEycCVX5aZwp+GtR1lzVxnukyiZUYTv
gEJbPMcuVje8iNdM47mYTbKoqmJ8xcxMqkvXZMe5nlvfHqOrFR2TKClD8Ch7ek4G9YCXEUPxeDaL
U4no0K5Kz0iTzn6ai5YKwxifnayQ1QvSDWtB2VFLsqKX3D3ANms2bjedXCdHIQVhFAiowoR0S2oo
V7rdDakgJCLQ4b3lHb5MT7fL6aPQka8MVXK3NprCrSB1gnq4Y1TzNVMPWb7VZPLGBLbUDe0svh/6
oXmtVIKe5uYKBaPXk7IB8pXHu4zkK0+S0sVRDWJvdi/VxPrgL4Ox4LHr68tWG+Yne9YOPQlG17m2
YOOV2ho0K8k2A8oipTjmMqyrOkZPtewblHGHKroYFmc3F7QKijhpivks0AAhX0pNFOICbFQfJxk4
4kXvs/ZEg0TVNCyhAv4cFqL3C3kSbVX55w1tdYnBoyroVifQeYx4sPcdaHZUHzq3OZ0pgpr9ssBP
4CJF4tl3zW9atiHiCTnTKL4aw1bBPuujyR+1rzWhFNpMplE5emjL9bkOq1nzTEne1IROVHvCWZkS
JDLWzV2NDCkvkr2bXst1Qe9jHLtVXutteQL+mponOR6tZfFzqgihvzrTtYpiv3DGjUvcN4bd1xwU
sURGbg5vw1Rhyc/77SqVe8kDWw3dReygeNexucb613StDmipU4+Mjfi8M+Ijtxpr10nNk4nhZ3Nf
Iv53112dqjLscrFR3dJzYHndNMe8Q49UPA/TR9kdjZ65Emlb+LHsPYWVa1SHY0wqQV5ZobQmcEky
31omqp5rKsroANrJa5S9xIZKSkfGLLKyPPZpsRPisdTsIErFRuDtO0OAijxLfYsstM4e5HXdFsu9
zRIxZFeogI/A/h7e1CJJvxrOxzBfZFW2EGUiim0zpg2+8uyynU+M1L5TZmmHROgUPikB17iwg7VZ
ndPcsaHCYgOylh+YVI2zvHXyQNQv20o7ijbxv++b/7eRwFP61hKo963/zE7+RGj+P0RhChCOf40X
+q/l1/o9ff0RMTz/xR+IoWr/DkJtmUTLsEJa5/TcPxBDVf/dwJ7lWoZxlhye6c0/SEywRMuxeE2Q
MmKQ8QcA+QdiqKm/C9VVbdc0KVss27b/HcTw+5y2v6MrOLyxJBCv5hoGRh8mFn0Cz3TuT2SqY7/L
2yzeR7ZVZV7Sdb5druZRNuN0XU1mvLcJV9j1WKmONukRN4TdOXdzlNHID1NxjWxQp1g2uzdFFspO
2hSiRDXFk5cWRAVItzVvRmq6IJ4xY2Nb3gytKH4h8dE5Jz8ARd8PBWpKNVwHdt51zfPrPwBgw8is
9lQm3U66Y/putB1+eq2u98ZEIAbZRci20yXHW7GYR4OjfsbBZyHDt+wb01jT7byo2iWgC6PmSmMn
iKjfNXrXfIGh0MKUyXxYltN0933NRaPZfpk6dXpzZjPd1qhI92D684061OkvZEKfUd3zNbIBm7hM
3EKGbp6L2R8PrK0lk5qQxrZ2VmILn8tXlbFhYUPQxW4h+XYf6Wq7xUSa0s4xEDUbLVCwWLMOljWl
2yGLh+YXupl/PNmmcLhfhGaY4kxJ/fydCpWwWOzwHfQen9C6bhbEUdOdJnfSN6uFoxjpYLL94bn6
JxDnP/lQ07Qcl4ln3P3aZyiw14eht5UG7pIL/SXtG6Xw0pWK1NeI/L/Ol2rYYVYmhebf/1zcf5YJ
yKw5GIV/PlhS8s24WvlcCQ3o4SiEv1Pqh2xuuTvUunshN/AXGCsauk/AJ5SBRnfhog22AQXhF37+
VKspBPaZYtrZ1Xyo4ZNbwtFi9UAOZP9Oc2K82W2kfZmI2cB7wmRrxnk0920rkgsUvLQbZY/lxIAZ
HLbT0FkPioPNqE7xonprlrrttkH4TX/HSHvnAVtV5mMen+9SB0c92/FbZyUzRChsMIU0cRCr1e5g
cCM8V8TPPTGvBxvXKPdzi1A9zZLqPhLOGhqEQ7wUi11vcyu2X3F1EGtIYZOXIu48o0Ng0NtVB7hY
juaFDnV2r/YyYcVoHBNIzHY6T1lxyHQKMuGkXM8/G3FNzFXtLGnACJwBLMyctzXrGUyZWbzy1AlC
4Vzy5dp27PeMkF2UXbGM04ui550ZOKpo6Y5LW94Sl1q9aoQYMjS2jWZBmBqYpVdXc3rljqBpCFf7
K5cxEvdKYxi4yivyKdwJhDeDvVgwiXlROeshLh/7gGC8OKqkWS5+CRcy+yk5BO+1LdUNSvJ21yWE
+ISNfhYORO1TrrbPQlroomMwuMqL0qa8kc5CwhvY0n0Bz3usW6PGNmSQN+10PLlG0lrUQXpyMw7J
1NG4LDaBJZyFTiOfh7xZDKjMT/nomC5/Eoi2t7hMDH+lc/HsssMqL6r+qkurqPdKIlaoweusz/3V
rCPSODTzECdZ9E7XIu6ZTWge3RJzXjfPC7ElrYJgxMovMlvEU9jHoKNDouX3dXy2cbqdNfp65Lh4
/CvjRetTnbYSwMVO9dA1YztcW+Uaz1a/67HlntI53uK1N68rE9azQsV80AWJOIyLPaBU+Lrk1gXa
4Hfo9WTjxsWVwWSQ7ZrZeTgqHeZiEmZvSbMpN7HZv3X1Kjhq2wkGfbpD4yvjTQNYa7MFtNDleXXv
6G58x+wtgg2MTpKB5oynamjIlm3SRPfdtXcCLnOysUuBe5w4tSEC5hNkUeXRciMyXQDTD/M1Qu6O
bJahv8c/bTuhzcXAjV/WWA7ihmdwFe4ZnnaXaB8PVg/0ujp4txodxCvPYsxPUuxMZiDd2atqfJ0z
4AfIcDDCTpmuWmEA5TNCJLAbmuEhbpat0Wa1tXUVLbuu0CRvdGxvV9bUkgKXVO/RqCQIrJMozFkh
rsg+VZiSgG12zNcRLAtur23UM9y4LB92t2DnG/KX1IX1FtV1H/V70dWqD6n2JFV51UnlUSeYI5jd
cQgi2vl7IinlIatkf0dqEEhWUr1JmrKdWrIh7drCpmRuFjf5GItYXg2DTZCTaST6CbAKwI1pn83O
GOyUJC102E7meFWXHpYqar2hyTdFU11n5BjtNUcx8AKW63xnMRc3JI+Hp6cbmQi8rOZG17PiWY5u
uvgWz2aHBARfvIevq3K9tnSw3OhxrwSjMRlF0CKgJy+JvSlk1av9cqmSHdE8820SVTSkg4MDjZQu
hBJDgWCVRixLHTcl8sk9tAO84YVmiPWJ7CfL70T6dZxb9Xo0ndLajZ2BUX7ozUM/JUeY2CX3Nekg
aUljlYykwr0ctay/6dICqYwTxVf/k73zWI5cybLtF3kZtJiGDgqAMpnMCSwltNb4+l5xu7pfpleS
tMb4Da8wDxDAgYuz99pFTyeFPMerqTDBmYXTHfbXGw0zwqE1xOyPSj1dGXbxrRs+GyJwtr1qXKcz
WOmNY5TxrzAVTy3u6iNrA8J2E3PZYxrD08Fkuwvryq9GznSWujSf8FIHe6MH96gVi+fYJU/AyaKD
Nqj5UWXW+g7xKfctHfSW4+LUHYIgLbBS99lcb1XFLJInXlz7ELD4OzmNGbKHV+vOS50lBB0QNuJY
2bpyFeuGHm4NVmH5RiXDOd3Rpeo2imslDyimp2elCsobBZHS6YLb22Zqu9GcyL7mu2ZtFE5f2YwW
asNZBQ2DtKEthrMi2vMoyxfA3tZ9gJJir1/OkhdiPLsNKrfmwWgURGpkDZ6jgaLvg71Dhv3VWM7t
jToYWKCX3PCWMpiPrUawYre85HP/5HYDneC5uCKsm1loyfuKFgYJ2zvacGc9pCuTmMCAkjZWtlYx
djwO0aCPKcdX5hKxs+oZ4BrnDsjpivlWgOfc6412V7GxDtrkU9xH93knECk7TR55xHiHx1zVzBNY
8W0PmuIhaZV6G4guO8w18xZkhfalaG0YPb3gKU3Iz2yaG0ML0jpQv2cpCKlYj9sHh8jjBxasz5yR
mzsBF/QI1Nu81xY3Pag2uJChaxyM1zUdmWaozqVWuTcJAJIjurhhYzsBp9iRhWudP87W9fhqSrVP
YV6cR/xGyfzqJmBsOYc9VHr9Kx4dc2ctQVhsVIMDa3Cq+M9+9UF8n2J062taVoadGRsncOC666L/
liPf2nYZYiSiKi6wPz5Hc/9trAIceS6nkn17ZbgdXL3M+aaVA3KnoR7Puoitq8iqzWs+t+N11av9
vu5PtfkryC3rrrTq4SlnNt0lZCAB3gwDDgE4E1oKPOe1NnIY1Or3GPKsz8h+yp1ILPYnkanA0u0S
L4MIB8nP2QyCf5VOA1b5GWrSPIfiWDhqcYojyPSRAMPmiM8lGCQArVCbhuS6NpjDB3bhBHgVdFlt
5z7O+voQwo3AKqiBE3NLlYMGOxq/YIPR9hWEuN2i289x2jx1ZbfTquarrQ2sSJblRzU2jxAkw3sn
RM5pa+ZtXZftHlfXNihVzvmcsr7Nmwa0Lgfs21rNGCBdOLOCZnNagKK5C2QWY6C1g6MHgWmFSjAH
pPZVyYLuEChwYwPXoR82Wp90NX3l5m5LO7E+ZYrec5prXjfI61h/ZdrWrueET+vY3RpB/DVkdbXF
jW1uw1h5SC3zWcsnZR+oWetbpgCKr0wvnQVwCcCO36pjth0bqznGVvVrCMEbViSBIsu9EkF1rSgJ
B8yY8SwWWZnDLKqdW/RuLfrGxIk/A7C7bwyS3Dm7oEVmj8YGiFx+0Ef3teMARhWRwz0gD2nBnRtX
87fZKg+RZU8HW2HNOXYvzjDfGppzhenZOHK6B7QzC62TBgRmF8PHsrsuvXFTHYqgVbpfktZ9bN22
/jyRPFWV9msjqpekLSAjNq17j+3ySBeYlFRT/QQ3u4IMZ26bITaeS2WCzTF0y2Fxo5ESioqLyZvD
2xbxW6nNw9nt7eg6CyxrXzrhBPOOQ76KIymoyE8LeOuFZgYvtm1vskuHZKzcH31Eut2oNPuSgyxc
SMq1QDeM9YcsBeyZZ8UB2J+grNilWUWfndP/8KrhpOxkzalfsh2/HubJuDdB3gRNlxxhwj+6rOg3
OLuMh4qHf+4RIR+1bjlb+XgXB9/slG4tFXBIyzQAYR7ZSEAD+MUO2wDTKXjFlni+F001cNSLMgWq
bs6xkr1FpAk7WnAArndnTSkOTKy32dReUP76Ve/E+Eyr7wYnrU9hwIJoTPLkLkWotq3a8i6aSjrw
LIrbIv5ac2N2oUEV1rP72LPh2BdDE5+IFoi/INamfptmVzU4srZFowbHev41udE15L+OPUNoRsdM
4J/etg6O3sEavIVgn21VEb89VIdirH4WxZ06LrccmcQH+sTNVZ8AIymjLgFGNVk3pXUzlal1HAUL
ME0MLi+m2gNrhJ4/TeFGMSowaEJEUBVQ3G7NSA0PpZuNXw2QuVxVp295s4UXWfQpxayerWnet6xX
NsVYuI+sKEZOG61drwL3KNyGntBYpeVrobX5sUKDvdFm2PabBaL0OdEsiMO0t1N7RiKvYzivJ/UT
pw/bCaO1Nnb53mwVjkP1K3uKs89qk1/H7mid4gsmumUNUwAa/NG4/dlGW1A8qw68yOCb2c87o16U
LTOvsVNU8F7hBEAiR2PQ6A2Chtk4Q0NScnFMcGDyRavu9JkzYNeqrprl2hraZ7jjx9FiPyiGZySf
1+hNrgbTYo60oyeRIBCp8ouimrQ7FC7HQDEiMs6XcZPo0YUDUXPSCxBHHCAfIIBB0Y0OCkDDNkka
sGBEK/jDP67yaPDa5CEY+ewhGhmiiWwAzr3dEwD+76UCwWiA9hToj6Nbf8KYAqfuijyzhBYkrr3u
QUuAJE5fCSGjdjUUBtoULntHfWyzidXafF2pAGQuLg2VjkzAmtMMlU98O+GQqVcp8A1cOafOzc9s
ZvF0PyMbh31qhSx9nbsgfh7SpqKSjbPVNxC7+PLkzVm4w1FNnigy8nLyF4B/5Tme9a+hEXmWQaKz
lu2d6os1KerJ0V+rBDjz0ID2Me7A+Z403s4fLYyolyEvLC8Ig7OBv3vbLSmE1qR6xJz/yOePVjFe
U+NsB6EDWNI1M2ZxZ2az0fXdhiyAXNs4WsqHweXMaqHz0kdp9SvO6b4nc3Bruy0bn0Y5mLY9PWdt
jkW8LHeKnaDeGF3ksw56D6HVsFG1iP03zswbYHX2veDTxlk4OObtXKMGwPJc3YxzGP1woEXQR4FA
GwVdeAPSbxcsBATkJI4SUGAh54g4kt7ZcFf3mcbaF/x7ty3zi0rHVu4VxRj9wlAcH6IYcl1ao+Yo
1G1wSW3Vl2I8JrYe7Lr+uV1a6xTkGpuVRqQcZmf2K/Jg4iaG2QHjO6rD5yzTxUkNhPuYT59r23Bx
dUfjE5AwpEK9yhkU7Kr7Sh8q1sVRd1ASK0WPDaAyTSbF2dqpoZ+ReSrXYyHmbdIHvh6NLBJVVbMf
QEia57xsb2goGSAyRbMD/gDuEc/7Fv92dx6R6t/WOIMOuh19ScAhPObumJxJZ1nuc+ciNYpMU/tq
BrNT8hpBymPrNc57sxHa95gDCNPqODPrYoKfaEQHEf5WrCIjOFitKsZzTgzOo6L01pUmZrqMVjoz
ZdA1b+0xPM1YltECtLf5NIdIrtTmzl6sGd4QYiGcM3wxHCXxwthwr0lqSE+qNZ3HoFZvDNNGzG4v
1X0sLuw3FPkx8AYLjJsdT8PXTlFNxO0GuxsrMdkg10V6rtl/H9K2/oK8DIAS5snrQJ/DG90MrX1s
Vv3P2Wnd71o14M2lV8yajx42vBu1MG5qkNS4DyH4bBox0wIK1eR5MrTY2mrqzFJAK1XnM/iBghk0
NdO7RAc/xNaletHKRXma8wtEFaxn5umayO/I78i/ukWBQAdf7WbRhXEXQ0mHcsRiz8xtNBJpoQsd
BHMO6Q4Qe0tHSDxWRTpe261L7neDeu4UAE9QDmVtBukOPh0Lj3Jmz9Tn2rkPAofQx/ib3XT2jvdx
8BJde7F1osNz9vkbsAnGT0XBF4vqLRs8zqiJJerFUJxZdajD5Qx0ZN7LLtxDBRpPxsESiUYjMomu
31Q6rOmtwu34ouVCc4FFqNiBFrYJeTU+4vn9bALaUQmj2EZ6AasGeEC/XdSULmdZTS9wU8JbnWTx
g+i1pyiCAl7SZ30J9O4q41xyz+3/FMKr3ef0ou3AcJHmD/11rgD2zyp276zXzXM/10F2zoeuPthk
FB7NbGhPlrbcW1MLu9GFELEk7aeeBFGPFe1836huQg9WpA8D+7/DYPNULnz7Y+1G9m0Wztdp0Ri0
FcfifNmOY/peDJ+XdN5HViymCyswvHOj1PWA7hFqY89bRJvmN55iuR3s9As78OgfDjvC0km1U080
mn4EFpF4+PMR4ml8H/HLRLW2C+n61cOc3kZd1570uC/umiETDwK7ywvzQP04FloAgzTmkHpu9TA8
DqOG4dtSkhx9hkiiHwh2WwdvMw76ynVTn717umWTY/ycRmV8NBqdJBpDBUzjCrqdtPC3Rlw7JyEI
d1CEEzyMY2DfqGkKhsc0TTbKASY/vrJELHDad8ARdZsviwpJYWK9VoBBNHfMNll9BOo8nxMDqOJi
kNnIviFlyZOM+Zc4YKU/FKF6JZYo/ZQOYff8z4k+JJHuuV5GcR4jt3npwqiiZdxe0Dpl75mT0kc7
knXKHWcC5rUwFHFQ5nl4DUDvXhvGvBzYL912Tl699kunenjw83ibDWawzZbcfHFK2vLGKMRdMAGA
VcKheiXVxrllQ41dQm3c7kbFMt0AGkcutqnybvneGCnn8dD+gQMtk3M94kO+q0m62Lh9XOxrteLs
pwvU2zoOi+sIix7nTeRn4IrIboeIQCel1Y2LYK8Yv+dpEhxUBEmIVcfqNZ1D5z4gjOiUqpV2s0wF
EH7inAbPJbow2ixNztHsogXwlLul7J7dLs2PGSYKyPqJMqLBQMyAqi5yfwrBFoLFV8bKM0L73hvj
9xleGdTXuYCd0NsPUTjTNhFWdYepxcBKLb5N9IlJ3Cp1k8SeWffqWW0OoV7ibtEWUNVQBm3ol7Tz
E7Uai12dKOUdAq/0tgKfwOSupd+IuqJd3+bOfdWq2nlsLe2bWishHifV3M+Gthwms1A9s2ASnt2p
ehU5/6gkKHyBcPXe3DkgvvKqe+76OLhpS9O/8Jaf9SzvbnIFHj4kL4VUkN7MnPss0mLgyH1xNEG1
RRsO8soz8CcIIkGRH+IKexaQi4qDYLb6zz3EPKgHNbE8m7g3wttRN/JtgzrhMW+Zbo9QoBe8gki3
WHdky9GMdeLUWjAaQzLa3zsIeu6mt7vqtZqDi+qySzpzI2x4aMpQ2PcBaaoqx/xF9Yqxy9nD03C+
oqfXSARiy3AMogLlqpkP1gGUj+kVOE6fjYkT8l3YwskQ6G3PfUT6ltAIPYkMdT5ZFqcjzOss53Uk
NhsrTJT/Nln//673B8bdi5Hina53FBd/trz53//d8taNf9lstLDhKprNYeD/trxt/V8mnjKsM4ah
GHTD6aT9u+Vt8p8w1qgKC1lNNf7xrvxPy9v5l2pinaF5jtH3/2DZvXTM/l+zWzCsbdg6YrE/O2kg
NXIswW54pxTjeNCL1D6VIxCl3/7+v3Qn3xpdaqGrthk0UyfCu8Dl1RwNRLxN0mSHdaNLXcCU88I8
GFTHB4WQbu0+ASMTGNVp3eiylRlYhGXimvWrgNrtRHxb943937IR1Bx/d0q/dWOkvjWenLaylcn0
zdZ91k3n2dLRIa278Evz9LeeuJM0VlwbmuHnbNgnYOhjqu7WDS3ZW6Dq4YNIdMMXivJkBnTLUiKs
PhhcvYzyl3dRjnodS8tN7EEY/ozs+oUlEFhIpSu+QJQk/Q7o1D4rS/2QF60GTRw9KOf4yRpshE5b
7M+b1qShpdambfjId4D7JeZpGbTvq+6aLakvYHlXbTDxQMxp9EPXHUkgYxe5bnCpgBUod5Vljrrf
KUW6ixf6KhmY6XWDS/VrC212sBNoPmCk71W9sOLQf64bWireTm3Q7wSFhiaSJ7mY4201atq6L4Mt
1S78MlYpAVGXHXIyxN3wMzUn+bfm6/9avHLIq2L1WWh0ieYj6DipY3gfNc7KGy7VbjWXhMtUTs7y
iD31FOARAEDofiAWeeOrI7vTyI2i2azjLJ7HzMV1aJbtXU/4arju6mUxiKnXAFSHJrpL5o5A15iY
M72tnt9/YSTNz/9OVbJ5UIBsN21WmvTHOWFKaxeLRA6lDRwah1iiGA4j2/CflkvXb0jYV7pAwvZz
kk+P2J45wxKVZq78S6WSttmEZRNpY36gJkcg9s4JsUb+gWzrjcdkSSXdDzOUejuq/S4LHoOBfR+N
p5WTpqxqCzUAlklXOb5Zu+AM6+ob/eDr9x/RWxcu1TQQFPBjlQNkUrOVZ4MQr3hKgw+e/1uDSzXd
L7FqihwNchFbnEMZC5mXCaRPd+Uj1f6cAQhKMWBm55Vvp318BSEh2pIzqD+tuzVSYQOtsyqCvkqf
lCV8PK4x3pqTPn9+f/TL9/gvM6clzcv6OA2L42JPAysNLCLUAUT0hXll0nXdvf8Tb9x+GSGkB/UQ
XZJGEFmYewI9OfzQVz5aGSAEQzuAmGFYfk8ExZG+zwXTXIh1ay1Z/MiOVKtJ7NT82tZu8TLd1GH6
gaX7rZsiVWphwUFflKT0taS2aH3QYnhpgqpe9702L4/795XcmGV1U6uX1MTg7AiML/b+/af5xgtj
Xv6g30YODEjZsG5sPwZruA9SlwOHIcMqEvfq8/s/oV1uwl9eSpkFZAkiFpCaOn5uO8smc9X2iljN
R1q03VYHd23tJhEWn+Jy3A5L/WtJQv1YT+byPCOE4+SrUo9dWLlikwyFdaVyIM6EyPFeFE3pfdi2
3xRTARdalQ9I3M4ODIutWhndualzzb2aYu3T+3/IWw9Z+jAoNvRLYj8Kv9MWmnYpbe5CQRqzbnTp
wwDBZahqbdH8uE++Q3+BQKDdrxta+ioMSH6iUNSub4vxRbemu2Upfqwa2pBkn1lR5MW8lK7fKxq2
ErjCnGCs3DUa0locVZIRJWTQ+aFpX1vXYJY/mJ8uA/zljTSkWTvoHc3pGNQnZUbxTBx++1Ah+5Tn
iyt+LOuvnHqZW0eohv/+fXqjzgzpA6F3CK9hgdq+AYHghrPk9ApZHZqCi2jl/Z944/WUGQ+OoQ4m
mjPXL3nxsW9lt/aQrdsVydAM7OlmGoHs8y2OtZ+wHtWf+6AZDuuuXJrRaWCxiNaZtZy0vqq18gs4
3Q+e9Fv3XapZMLw0UcPc8VEMxB5yHFhc9F+vA6cfPphW1Ld+Q6rcNKrgjS664w8pDbh0BuJfWbjC
IsJBn7rCLO9tp8G2lvdEo0dqBdQSqfx+JD+JyNtKvcvnDshmaVt7sueL7+tuqlT0pqLjYq8U08cF
jEvdwM5lVS+rxtalqk9jC8SZnrAGcNOTo9CPqhKSNNYNLlV9oSOqD+yWRUDaaAejJDYgGtwPFkhv
FIkuVb6RVkTA0rqDSc8xl5lk1iEuOZped+lSlS80W+ZRgUXWETYDeUNxX7A/Bus+4/rl/fttrtZp
9AktiDW/v0AoOO5HR1Tiu1537Zc79tvoZERr9qAGlh+mWXcGzfGcuUSirRtcqnDMFUbaYCXx9WB4
sHJSiOLGXPkySiWuEKZC2hRnEyADrnGC7oqkPr1/2f/4CP4yUehSaQ8DDHsomZafGGOGRGwMvxk0
/h9JnWnohdOIJ0nD7R6MLKDzWMb2Y7nY3+nO5E/wAgkBtCao2fVcWyufklTVTtpPkw7swtcUrUKA
wEnuPUq8Vdhd1CBSYSvh7KLWznLIZNaRKf0bNpWPYERvlJ4m1bWK1lB1DSvDvW8DxG8bmuoK+v33
H9Vbo0uFTepRJIRjZ34sbOvWcRpMlka7bvr7Z2X7W22QKdpaITt9nxbZo2tbxyjMd+uuWypq+mcm
OWcMzUIYL//GwmmwbmSpoFMsFOQoq5nvKtk31BaHVk3XlbMmlTPZPHnb2fPiC6F8KxrIyU2HvGLd
dUv1nJGiG06Bws0W4F0sfBGko2ntcd3oUkW3cEUzXXcCP5iqAE1dWW+zWZ1XXrtUnnZvqbMax4uv
VraLcRkRSJg4H3UiLu/yX75GqlydkaXAckEYFBjKz6XIOyx7ZfGAqqfEQ0CwHbqJ5bzqPqlStY4V
cvHJth2f6K7wurxAvic9a1eOLlWr65Qiy8w89QtQBBsRdE9wOT/4aF/e77/dJWkS7kOFVm7LAUWf
kE1OckR06GFqrvsU/LMI/O1TEA19mhKhm/oiyNpjDnsGmY7ywW156wFLJbvQQraSCokV3r4EVi7E
nluzH1GTl92o5Bu9ughKrQpW0bqnLBWyYi5jrwcIZ4XFlnPTa2q3i+ZK67brxpdq2UU1UxmGlvhd
L6CGQgBDXb6KIK5rqlTKQnXS0QBw6s/4xDZmF83boSPv8f1Lf6sL9c+//+1JQwmEmlcKDl3IB9/H
yAO2iFPSY94qwSGP2u4Kvw1qHfigm7JxjZ9dqbLqe//X33iJZRtnE6BFC8jG8nP0Zk6fnkCTeOuG
lio7rXEyEfyZ+iC7dn2EfCdoX9YNLZV1LjCXjWq7+EZWgw4Cf9z3ubHylkh1HS1iMtScZFRUMcHG
JM58O2ofFN5bt1uahTUenQZjLvA0xfghMvaGqN1WbmgUqarhIw8VKKnJt8ehRZUZetaUO+sqTJEq
mA9+gWA2Seh9R3mzoblvvnazOa4cXipggkNaCO1WzMonOlYuyjo8q+teFql8qwUHSugYMbHc8wUC
pwPuBEQlVg4vT8XLkGVzHnKeNlUISzs09RM0wjXXjgP5z82S2iRpFC7K5Fep+akjSG1L8NK6Yy/V
lQq0QvnH+UA4+UvrXCh5I0J25Ay7dZcu1WiEKHDED676mZ0YPyY7bTZ1Njif1o0uFSnM8NmoW2Xx
s6j5iWrJd+ePvluXWvzPeR1u/Z/3XDMKFXje0PnR3MZ3QTOiDjXj7JmQh/Zp3dVLlepmVu8Ydt35
tpUm96KG9xXlufGybnSpVJup1PLZtFs/Yqd4Qo3n3LKrdD74hF3u8N9uj1SpJH+2AnNp69twqb8C
zkCEjlL+iGyvP4KrxqD0/p9xeVH+9kNS3cIyMIOuKaFXo4bepBVKXzsvyVB05vChM2oCeUqkcR9M
w5db/7dfk8oYKgfI0bl1PK02D7ErtthI11WCIxWxnljWEhEy5Cv9HG9AjEzbGrb/B7fpjQu/ME1+
P09JUphdIbmCXlrWN6X6iMti1cYOjPKfI1sl+OKwNhz0xD3+9nE6LqiIV162VMDQ2snLjQouW8eo
Nac2hKQ5aI7vvztv3RSphjESZya8AOEJYtNLGCqcga58mpef/G25BotrEkAPhZeQlqIt4o4Ms1WT
IBjqP4eGBhFOJeepnpVPyIdV5LfJyhsiVa1wNHvsm4Whe1wMeD83Q97v191sqVBRfAKsiBTsWEAi
QF7aYtMBdFv5okiFiaUttprUFF5cwo5KUqGiiJ1WHTAga/zzjpu9C46r7YWHkhlCTlkfAwOr+ar7
Iku8BlzyYTkbwivF+Cxwxodp+EG74Y33W1Z4aWESkDnH48SxugfDfU7y4nXdVUuFafWtahUOV90W
+Jq7T62SrbwfUlEOau+a5NAKD5sGse3NoUI4vu6ipaIcHFIol4DK0TrjfsC/69g4uteNLVWlqvRp
P7Rc9hTWtxM46ayyfq0bWqrKUNO7mRxGQWvQCbepiRtqEfq6D5UtlaXpknUwFAwONdDZLON0Z2j9
87oLl4tymkUG4E54aOoe+hwecDjABlg1uKzqskw9TC1l4g2ssc+ZyglD37pXUJZ0WUHTpMSxut40
zBoWdDYbvTEsh3UXLk2Yaa7XdR+PvCnldMKzveNQe+WFS1VJho8e4x0BNmsX+wapCrKeVft0VRZo
MYVprely1dFQeCwggPF8sFR84yslB7uN6Rj2DWgUb05Kc3OZhg1MkivfEqks86Hlu93arrfUC/Gt
7HiNBZzEuicpFWYdGvj+8qQm9qQXG7XXn1UBIfr9wS/fu78sNS8RFL+vINwuLKJQXRo/XcpPMU6P
w2wvD/DnxLoJWVZntU0HaHLK+YGK6MlYM8l/tVhgvX/5bzxVWZhlVipLE8NCdBdFMIMLfMyc8qwc
XFrNmvGoLkNsV37i9Pq2CEE8z9m4btaUhVl4oFDA6SB6Y7MnwNxtnLPhKB91WC6l+JfH+p8YNk0f
lxwVpZoQ4W1CZN8SaNOfsAVDlyxtRfng5Xzj/ZFVWsATJg474c3YejqwJOIod99BL3giD4Uae/8p
v/Ujl6f/2zI3gMM7K8Nc+W3rpHfGYtvXTpx8Kwhw+mBJenmkf7tfcgFXqaBvZKLkMYwWKDqm9N0S
GomXVIv6UDfw7muXtIipICR45esl1TWW7QHvsLjMifoTvbx4W4jm+/t37K26kMo6tpN6dDAJ+7CI
tFMPl/TQYWpetxkzpRnXTkyB3zNg2wH8BAv2cq6TeV2fTZXVVRWnS+y1w4uUP4puKyNQHhY1WVa1
MvAT/fkqaVYYiIBYXE47kidjGF/Jus4/eE3fuOmywipEXJ7rWtKi+Uvv6iQEbwYFYtUDlbVUY4Fb
scib1jeVGl9lWmFaX1YJOSH4/HlPukYbjTrJW18J++8BWQRqlq0cWqrcvucgY9CgxrR9Gd4YWg24
WKj96f2b8sZ3wZCqlngB14yEM/iFgxt2g4Gy3MfkUmycoaNz9P6PvPVUpTItKxU/6+UkGyJQtbEK
41pt+4d1Y0tlqqpC6zTCeXxFtWHl2K+91f9YN7RUo4IZxYQW4njQgK1N26s3Vqsru1WDy1oos64j
SyUFjTb7TChKkT7g8Vn3ylxMgr9/7Dv0qwNhBiPyk/4uXYIvdqdV656lrISa6t4Ok0m4XlMTralq
7T2km5WHMbq0LO7ipY/7Kne9KOZFgbtIXLQLDn3dLZeKlMVC0nYNuMbFcm4UZ74JkuZp3dCXN/+3
6bUIB7z4uih98sm1jTGD4+Goc91HUZdqtB4CYdWQfv3IdF9B/YTbkoO8dZscXapNHSSGulhLgcSq
vos5LE2ij0rzjRWUrIIqeZqpmjCDKqP1syrUcAsC8BVqn3Uq7bUHprpUpaY7mVYwC37FpvWRkAlv
YztfN03LwqZCtUZMKUHiWwUgZ5dgkYFgqw9WTJeX4y8rJlnZlMCCQDhV0YOzLf0YCxCtBFiu0zNA
VfnzlcxbPUpGvP++FtnYH2l2b/85KFz1wsvSppz0p6gou5gOvfsEozoixWmdhgSc359XXpmmozqa
EvsT6OjFDL4vAozpuuuWChV/DtnhgxP7WhHdx2byy5zLdZ1mKDB/XreWQtNo7CH226C3b924K16N
CIzOuiuXCtXN41woBnfFSsSDko8/ugKCx7qxpUnUbuNU6HEZX0BoRHz1Srdps9hY+Z5LFdrqFTYi
ggT9zFFeHNP4RIhxue7bKGubgMHa2M/r0E9n1OuASE5GHYQrB5fmUaXF9T60F0ssmWpbZwoBm5Tu
p1X3XJXqE/GelhQmV67EQCwc2AybZAKitG50aSbNli5qB2cIPJcgym1DqOJ+SueV5ymymsnORTkL
snA8SLtfNKe/qtX8bt2FSwUqQlCvZVK6nhFbx1pvnsD4rlyH/uMM/W2WHgZrHqo2djyRkDhHnEW4
K5siWXnLpQI1SC4ioKS0OR5zXziD21WD9bzupkj1WZH5WQfkGHtpTjASFCCxidO1d1wqT0QDrgFi
LPDKQrQn8lQhZmUr+7CyIKkyCtRbsPs8w56cL1MyW7+mS/LCug+XIlVoWSkQYaLE8Mgudw5NbxBE
mbq/Vt11Ra7QqE3E2E26R1P22Z6r66Ua1q3QFak8tQXXnzVamhc2ZH6XWy0hynDdVUuzZ98qiUAF
Nnowmor9cNHC9lF+WDe4VJ3LkgYKTM7RM0YH+NFlItLXnebJiqTaTUCWh+rombPi+s2iKyTZhJ29
Tvan/pNb9lvxz7XjgOk0Oi9e0nQbZe59jFNs5U2XChSTlpIttd55umiLja4vP91ZWfkaSvVZpwE5
2AD/PFHC7yZHfmOn4KHXPFDikv9cs9TJQLSkrnbemHenpRcPffDR8v/vy1tF1iOZ6GCqibNkjyiE
aKMuhNGjUXpad91SbUYkNE+Nm3VeWBBAmbuf3YjYy3VjS8UZtyQVYEdsPSuB0qRZ2QEf97qlFkSe
P284OdP9koZ263W68Zz26Z095Ks+KoorFWc6Nk2Vl0HrmYkB2jnugvAuS9x+t+626H9eOdEQYDdL
5zJ89CNXOGwlcnLd5Enk9J+DL8g/xyE2W6/Wo2lrOpm9rZf2cd2VS9WpOkOacKBYehM5Qlunj8yt
1oRrS0iqT8NsF+o/Kb2A1I4Z8L1qKKtWzoosNUqcqGtMNS4RS5Ch3H/V2N2uuiWyzKh385yUCEZu
rSk85OFEUrCtrxxcKk4oVEbdJVPhTW6Q3+TpqCXbnhyzfL/u4qUC7V3iIYZFKzzNmoN6R45EOx/x
ey/rlDsK0fF/HOcQi6LMeq0XXtdG10PfeoWjfODofeOr6EhFSruihfdrFl6mg8XfqEg07Q1kinLd
uy6LjqD06pkw69wjynYpt3ozFb9UxdYf1t16qU7VpQ9wwYylB8my/CQq8OmDyLVVawDFkQpVz0lb
BQ6de27ePqVm/aM36pd1Fy5V6UJAXzVXSQ9d8EsB/tkw7HWfXVl0tLRmILKUkbsRtvWywIFW1s1E
suSIVllvNGPce4PSkNdnKNskbNatnRVZdJRYdjhq5NZ4QW8W3zkTWZ7ZCDytut22VKJOiE9eI/fC
ix0M/qE+P1qLuUqHoACu+6M6rc4hSjUwCq+aQZbnAKlPnMt/ZKZ5o0BtqUDrLBxcRVkIf16yK3Pp
9V3kjiu/jDJYalZEN2aaWnnKEgDjT9J7Ebo/3r/llz//P48TFRkrJcZkbjg2Y2xTd66CTte/X7Zf
5UYfy3WLaEUWIVX64qSxMTae2lgV4TPDWC5+XLbmRySat+6+VKZBjjW1bZbGc0JhVpuKd2g/C0P/
4B69MbysRZp1dNRjOFbeYoV+NlTFbsqTdYI4RVYjlfAzHTtZWi+J61ttEj5h0KuEjcoltPD3/oKT
m3mfLDlrryF5IoDpaJrNum+uTIsys3Khu5gyxyXwd9k4PuWW+Pb+K/nW7ZYqlXi/oS60uPYGQ6At
WfTz1Nbr2jmKLEdaSGCOCC+rvbTWp3sn0AiOTaqPAq0vd/Yv1WRJq13bXDpgH6LyyH9zy51LIPGX
/+LsypbkRtnlEykCIQnQraqqN3fJ7XU8c6OwZ35rAaEVCenpT9acG5vp6orguiNoCvGt5JfZ1RXE
rdqZm0MyGmgktwwMrX5H5QTWfbJDUQ/tkAc2jA+FwmPVSQAZOx7fXv8KnQ5xYUpjs0CorZjGvJfc
8O872HGXs5gL/Q1v18J8aSEMI6BzCzlEfQ8CPPDJgNiE9F9XuJoRyj1d1EJlOJj6J3S5G52hOQc+
4rmHZlu0htF+mNMGs41CLsFnKK6VKoei82c7jekKavSNgzM9mCGGu2iIBpR1aWk2BBHv/GKli5Iy
lHdbb2mfV7y/B6j722inr2+f3ZWZPuJipKDJs0B+oR9yPZidPdm0I+LPJADr9UF083ghEtumL123
yfWxN3pQd2MxgUZu7abo9PYernh3l+OqEXotRrEPeSUx2XMay7Taj/NeNwMKg0D4IWow8vq7oyEd
dHMmGQ252OMjRNv5UTIw5b39G664AxdSNQS0NULSIYc4lfkYKj6cKlNON07o2uqOs6EsBLGfnIcc
8iTDZ9220V0dGOmXP7qMV4yvuwKz2JRHG/isCXbNMAXuZ/wu1dUKNvR6NuGQD3jOzKJCPCke+KWn
rsTpvkDojc4bDl0VmFRJF5VhINuPDpAkTsYO5WxTDdoO6JUkkCIrk0cedDeO/NqVd3IBU8ztUizF
kBe7Sg4EDZ5HXnMQvLW2uHEj/51Lf8XNu1ApqlRMQMEGt9um7Xepp59LC516OEvMz+6l/RPspcW7
ICi6o7XQfJxkax4MKO3vwuEiThYt1XFWPd4QbcMnSHdAQqnCcPqYhfjTjYO4crNdxBXjcytJBKr+
Jao/7NFQHZMFWGovo3QhVy1PA1CMw2y4Vf8DO/tjP/ix5hAXcRVFS7tXmxpzaDGfDJPvQDvwj9+u
HWPnAdiDk6kbctqJ4Rl3I30wE7TA/Va/fIhfesVsDzs00uBsp2Y9E/5SJIFf+e/iraRlXdGZdMjT
IfzMTcXeB7zZ/Gr/2MkhMNpoAVot0S6KoJwJZRR9AJfEZ78zcSy9MBXmhSU6RikUHw+ighaoEbjn
b69+iS+v2aFj61Vi5zEoyzEnxoSPEEpdzs1G9NMECdqnFprQX5FGGC+IPGStf/+8Ou2jEOKhQ15W
8ueo1HKoC2vv3/4llzvyyi9xwVdTKW00YYIql8V4h9fFHyB88HPlLvaq7CqxTOCZznc5HUXa3YXV
egNdcMXXusirsgTRUpeMKIxUUBw608psCzrgeAEV9gtyLg/VACFmPtq+z+MweELRfj+Ou195FDn2
GlWt7lOCM6/5knyVaMh8sKyfPb9o9Pt1iZOuqqTCzQdZb3DoanS+l86zl+nir9QoawvF6yGvF4gC
qhWcx7wUP/zuomOzaJPGdVW0Hcp1/g80hpvM9m198lvcMdm1K4uNSNRfbAwsVG1BqgsJTs96yEVe
YaongNaZ6XIS1O8uOtqY+0S57rV1F3m1k1aZdcKDQLdX33rY6KQWPwfvwq4KZHIpNAFVzoZgfpq6
FAKS8eh3z13UVdkXdsUAX5eLKD6C5/sPqdWNGueK23JBV3sFwcBYYGkGuNixVuXfHfQZb3j3a4s7
9jms81AY2cMnErCfWlb+Ne3Us6pwYVcRyPCDtYbr6uZJPtA4eBFFt9753RQnpE7jWqRtRHS+GN5B
R4bUx7oWnp/TMc8ScjY9VHfRJA3mH7wq3+mB3/Dn107cMc42aRYFkfE+T6sqgkZ9GUEnuOdPXqfi
oq7qYAV7ncUDTCgRI+oyeNRD7xecXQapDeJ1UVOuOg/6o4JWDSbso8LvHrqYq7gTYhIMcQKiOX+r
aoK2IHhy/M7E6XhP1QjenRStxSbaMhDxHMbSM0V34VZVvewsSODGzcS/JjTbp+Kb36Ydw5RAQC6h
XnBNGE2z4cBjlnqehxM1Idxb6r6uVS4E1uznAgK38Y1E6Eq2EjpWKWYqaakZ7kiZIlPhjbE/R9MM
2Trv62e/o3GMM4VYKOQCuAIQbVanQDTvbbIOfrHTJYlCHz1d0zRWuUbHLIgLCOKtfsWii7gaq11v
lCC2cSGfoi2G5vjwz9tHcuXYXbTVOJcYdoTGRN6jRn6cYz0cmtGkjzHfPTfPf0+1mo4YO6wFEpZ1
oicooMbnpu/9eFqIi7rqtpG06BN3+SjMHeRGKyBHVO3nccnl0H6pGcMtCJGel32uy+QeYrW68pu7
hY7n7ysbiHSWgawv+ueKZEpPn2ZZ+3lbF3VlNEsWTMz0eTBsJhMDhxR14BfeXMRVPS9NHI7wiOg8
fQMz0bkeR79shTjGOUnKebKpPhfKfDWb+JiM9Y+3L/nlVF+p34gTOaNFRHM3dpcnohn6emmPTndy
40TEa2tD09EpPKNerrLt2z4fQtIfWFRFH3lImnvB5vQokmIFQz0JoNg73HrG+Ddf/s/Pwb+8bOWX
a5ks0OicuOhyNczbtw1S3zKr2qI5mZTX79oa+iNiCcesD+ZdZWObyo/pTpC+dhyC3qOwH5mezQEN
FvNehkV7L1WzfSZtPB/Lmn+MIMd16GQPrXOIOz7PmGfPpOzNcZx6cV/3I+RN1lXcQTX3r26CMjLZ
LCl9Qgx+m+MtRGLKOCC6zyMytxkGhaCAqkevgI7VnYCe9nU51gwXYZ5Q8ZGd7xmktO89bhkWd7zF
kgLjTMDsnrOyBOEnNKO2RMqj3+KOw1CNLmnBpc63LTzxjTZZkXIvUDx27sT1rlsgWlFblYct+CSD
RLykUf0/v407cZ034Yohx6TNy3D4xhKIVdPeiwIZ+3ZcxkKKJNzmrc0Txj6oNP07hF6m37YdlyGG
sZVCwGh4U/5dBu0PuoqT19IuAgzClUNaGJx2EybzneQni9aDT21DUxcDVvM5BM8CL0E1RTvI0Hfq
OVzS6YZxXvF1/6Gb4sEC/ZGuzRsaqvtt3dTDDrBAD2Wig+RxcAxinWTrkngx9+HnOPYadFpWC15p
8nGhS3UyBoNySRvCF/l9CsdkTcXbnvRaw9vQ+4hjRiboOy9YKDbvmOy2cTYXLUrBpa6/BPE6HYdq
99LtwuKOyW5Fr+kIN5DHZIygbQXl4Trxmu7B4o7N7jseSAitZD6gC58Vkirwc/MPfmfuGC2Lo3FW
LboSXTB8qyFqnaWz9upKYOeO2YL1OIiAp+7yqlkKlPXP0Gq1Ny7LJQS9EnZdUNgEsAaU30sN5GCx
xUcymfqAaYLhMIyMPsbQb3zXldorHaKpixOrITm1xZiTASy//lS1jzEjf3h9ABckJvHcDfjm3Obb
qqEDq9kKZZ3249uLXyzztUNyLBa6BHprOQXcb0vvqjQ9Jo24J6n6M9xvoQL+rZFf+x+O1eoaUrrz
HuMHzILY08rqf3Si65dAYfAyWKrw876W7F0ZijnO5ELkM5THkUi0Jhpe4oJjJ3241pB+Lyr79zKF
6hZu+OrWHJsHdUJoCCB4eR3u05AtPQK1Kov+udbgHDm0UduRuxFC7g896pT7io/RcwxNxW96q6Mn
PsjtIVhVde44Z0eg4obD25/l8v9fOzLHXaS0rNtlCNp851tyVASaxXLyar3iqjruYiY7i5sYId5E
aXqXrFQdthRAVb+tO/4CNJ8smLupA5HaUmGOCWrRBXjbPFd3HMYwUhYZ3aPtEGLKe95Lk9nJq+74
f/3eXxN1SP1GM5D1KH3JyiG2PDAQrHqRh2FxpwrQRWU2xkkLkfn10Cnys6CBlwII1nay8DBt0BRo
0RVQE8dV0XGTgbbtRsV0MdNX7qKLTiNLPwas03h7KaG/uVfUHvQWiXdWtV6vati/4yGUBvde3DGZ
t7MQx3Fun5atvnVlru3fsXFwcUFt0C4tJvfE+ihAHQqJ+zCCMQ/cL/t0kWp1HSG775o2H1gyfVFr
/RIFs/7qZVDMMVcJyiaInzOV44E2BPQt/VrOwL/4Le5Y6wpwgNV6xc4vkxO8e1YiePFb2jHVysbL
KIo2OKMLzrKGNEXGxfTj7cWvBHcXDqZadB/0iI8KCbNTocZ3YtIPXSRONaa0KKv8kh8X8rX1Y5qQ
Amcvy+JbWqbPqZ69sKo0dXFe0BSmK7SnLmsv/4tJ9VCmyee3T+dKVHdRXsuCx9IEGDi0lAY0lauo
148EkJl7LU36RxkL+entf3TpmrziG1ziLA3aYmhgpypPywTCLYpBlANC4fp+3sn6qLfBAjJvuzET
BZF4458WLxg0Ts+1aoILtTKcng7pt1rJv2TvxQyIpZ3ga7UBPaJEZzjm7Z1sMb6px/j72wd2JbC7
ULB0o0PX7Vh7D7YPTTRHWb92XtID2LhjzEO42xrSZTLHQ9m7okyao6jZfOe3c8ec0aXsFjzVIGsw
LTlIM3/Hi59nZ8DFgAkQo43tKJq8riigfQzsR1Hd3whgV87cxW6ZsKlkV5YSb3zb32s4zod9lb47
d0IvALs0CGc4omamd8sc/JjrxWukFXInTnKeVNWwMovvmRIRg7Sp+zaViU/XGWs7IXdZurVXwybz
0pLorihYcgCBZ33vdVlc1cEgpWHEG3QetmkMPoGl/qkLl/2G07n2PR377G24bW28yjze9uqhS4V6
RFf31gPllcjiIrjorlc6hVrmarY6PpS9JHcsjJqv3QD6KcPZ9mxNpE5vH9SV5CR2TFalXTUgx2zy
isT1KWHg8AWfaHnaZOfZ54wdw404L/eFG5lHA0gUrfqIAQY/b+aiuPpEm0nYpUYzvf9sR/ljM93D
2wdz5SO7GC7VtCsd1lHmk+XVaZk6c8CYSHnj2K+t7ljtqusOujm4n6s1LKvj9EkRgO39tu6YLbRP
U+hXoL6icfcu5aSCZSVeDDc0dSFcBO1C2kNRKE9qPEOnpMmIQYj32/nluH55qYCIXLcMFpU6XrmT
Z0FVmpEuuIWzupKV/IdEK5QDUu5Egio4zIIl+WMupiMZ2y9N2qyev4D+/gu2KlZoWMcy3zF6NdYg
ZZf1n36H45gqJjboPPQp7KjRX0CMqw+LIrdmQ65dSMdIkwQQ8bScUQENTZ8BC2yzopg9+6Yukqto
J17Rhcq82Ex7GMj4eVL8xetYXCDX1lWNaMBKkZut6g5o3KSHOZk9K1sXywUQsGZbA1/fxiT6tKZ4
EYPezy1x3H/RCq/kry6aK020rtCtaAEC6JezXTfykc8x+BeXUt/Nc2AyAHrTQ61r8NgnZXCguqk/
M83r53YPvBBOmH93YnGo4sBOBuDyNoyPkGf9stHY79JSx6KXuKN0Ejg/ti/fpuGuXbmf73cxX2uI
hnMLIsK8scOjWpvPUq23hm6vlBXUseLRimle6NiAfL4d23dDz/mXMtLVsdMaxKSkqcAFxaIpybiu
6A9rTOFXyVPHyEUUWDo1tgVTegx09QSiZwhp/vQzFcfIhzgCLVkawYMwyu/R74jv524xfq7PRYS1
Q6ogUmNlHgT0YRkLnS2pb5rrQsLYDExIbAhyaLlEnyXt4iOdluVGunglC3JBYawckyRhFUrhwaYP
rNrKlxQA9J+TQsw4eB1+6ERlEU+WmG7BLxjVlGmj0OHT1vPsHQuGyHY8xiOKoz6p/tcWIl9BvOi5
cdeEV7yB1+Mk8ZSM503b3zeSeZGDUzCf/B4ul07sbKxNm49l0J8oo3chjz2TLBciti57T+sWKdwo
LuLdtHwZ9O6XHroKgtwsal1LmNKajGC1AVNE830wgDr4XRbHUrt4q8e4QQOFYlLzMDGTdllDeel5
X1yEWMK2cGrjvs1rFn8i9arQOkm9GJwpasPfPypHElQPNSqYsg/lIaaBzpJyuPWofMVWXUquRgkz
mEtiTjE7/1jt8/4QyJYeEkmDO6/Td0Fi0UyTZlOzyklcDdkMrSES3pLCuLZ9x1JLCpAvXgIlevyj
0tmUyPE0SKs/1FW/3MDmXikhXbRYRQoFGP6IVj/Z+5PY5XowOjTIpXGBVs6/mXIIb/yvK4mjix5L
thVi1hHA7mlJ+PutEu2jqGPP2tHFj41gpVWqRV9mUf1913xnoz35fWMn0C67DCq2Jg1ImBJzWuIw
uQ+G4ovf4o75RuOaQE0FVXUx8+7AaCmONrQ+0/pUuAgyjBKsQ2vhGwpK2wPhsz4Gkfnms3PhYsV0
u6lUFHuT25j93fbbCtau1EvYDDt3ql4yzLNs2YwuGwbJH1RczE+x0l5dNuFitUbAo2MNPfe8n4o1
SwY8Uwfd/NnvWByrBYhKrJSTJjdiTh8tRA6OG6msl78RLmtXo0bOxwQ4Y5rYjwNdmxO0q/zeQ4UL
1uIj2UdBUDaCfal8qtjYvkxVOnlu3cmUN2hW9RPBy9k6df8Iat914pY+wiUx+m9tJFy0llk7Rpqo
wT0f6D7jrTXFU/geQpsN4tLTg+5CdiPp/vc55bV/5dhrvdudBAwQq00plbG6LDLJiXhYptk8JiNY
zufS/i/q06k9xCqIs5bwKcOQ+fTQQh/oeeSU3UFMit4XYyMOYUKql4iZ+LgZYj6koJACL0URPoDH
n911M2nuCoPC6JBM4CI/0m1fT2VRRHdr2quTTpeCZPUwxw/crJjankGjfYr37UsV6PZubGwX34W2
6+0B7+fFkBm7ghawVD39LGsKfVg7B+1yBMQzONNiB6kfFBVOhFyGp2qw/d23cwPZ47XauchElajH
mvWhhnjSwIpvsQnbTxDewTtTiG74V0Gn7QUTwvSRC2Q6hPD+BZyv2it+CBfdVu2s21qJWAv2hpzS
/ahHfSNHuxjnK1/VBbetIHphQTjiFWqppzuGqT2IzSl+SoKlfPTyCy7CjUbTaGWNO0rFjpGPgfzR
9fMtANHroRUzEr/nUQGPG44vhcSb8/Sw26g7ybXtfabUqHAJztoBjBYDas28BR1u9oXE1GtWBSu7
BYPYQZqyoeE7yS16aLsNWmK4nV7liHCRbNAYFx1UUNFhWyZ9EGCAPK1i6rzSAuFC2cpxafqo74GT
o50+RCZ5P2Hq3qtKEy63WRJw3qAJjtwvKB9YqqsDGi5+KT2wpr/flpAq9E7bDgwB23QXNcszEDx+
KGvhQtnIAtB6AnByvpUbpD0DUn5JlzK+EVz/rfZeMVQXuwbkdoIXYrQH67jk7yIkxv9DHy86WoDx
sn0ryFfZTtth7kl3H8EZ3umVRNVhCDf2GKYzmlZBNW638BpX4o6Ld2NhES0xJnzzNgigFE7FRsFf
iifC4zBfHpnpAJEyvxvxH460qF0ZSoAmF1Xx3CXVi7Ak9FzbyVnSSK30IlyQr+UuswUCnlnT6cTP
ULhj5Bq9GIIiqcGsy2QzDNXFwP1Yr8dB4XKkVb01Scl5DbKdiIDSvURwamO/lMWFn9XVus6Kw4F0
aRceCs0R6Ox6qx66epmdwoJD0ylV44BXhnibPtWNTe43wH1OQAtPIhvRcHveoJ90bm0LmYBWqRct
xinDvHAxHvpEmfd2XKMb8elKCOSOU1jjVpS7udRPqfhrqkAhWvY6QBvTTjfCyBVrcenUFryTBWmV
1ODJaLcDwZws4B6lxtiMSBaQLHe9H4BNuAC20oaF3ZMUTVm2Py/4aVmtohu/4kqodQBsXrmAi1Pj
fcdGyE/CltmKdtPaILmSxqshJFyEWmLwqp8a4Lch6sNO6ZBsJy6DL2/v/HVyKypcHrVmZ6sFbLLJ
wylcD0gRQe9RLQsIjqBlA1S3mh7GdFBNtvN4y6ClOJ4DCYbBt//9tcN3moAU8gSt6Wu4koR+b0p5
D8d1I7O/trRTnuhoEzNjKMRVbD7wDQKEENjz0jHGqTmWroYB6eSAb6InCwK0ef5iu5sN73/b5q8E
RZfMrFqXbSsCZCLdRhSEE4eCfZosJrayRux6z1addH8rLqfiUKxo+R7rqCn6g9zJ/BD2e3yfzEXw
tVwk7GRUxZEWEX3aAPgCNn8WGcTshh9jQYlfV8IFxK20p2NgtiZni/ksGg3eWativ5zPhcG1ZZRU
yGbwzl8faotRtSSht/qJV66IC4PjWxqvDSqi3Kx0O1lKFzD7lTcs69riTgovwrGXQ4xRzaRt/9nw
kFNg7MgvvrvYN6Qp1ggw0OVx0IcZE+X7mZAPXibpotvMGgPK1SEH2pr2sYBXQ/e5fPFb2zH3hKbj
3lhV5wXvywPStwMf1tXzpjgGz8Flb0uT1vlSTt8n2ixZVEaLX87j4tsSFTSg/GxrTEZ2zXNc0B/T
KJcbofraVXFCNXjVVg7WmjoH5eOdmDsFEhjPI3fhbXyHOla/7SXYwyKepfEmsmD36xi66LYIyK29
ilgFP2UOauu+xCbwXNrpF/ZAeM+qDqsc5GdgOpyH5hltVS9+DCpcdJuY1iHgCj2SKtXRy2yT+YeS
XPoFbBffBhRXMsH0gT5O2KdStC9dOnz0MiAX3CalpprFFksr3R/SqBPHKRKeZ+5Yp8AwP/rVLDin
TdsfbHvf22n2M04X2hb1CW1AGRqcF4yaH8KgqLO47zc/f+hC2SpOpEUChp2rOXxO4HE/N2aZ/TIJ
F8UGsteoSBZbodEpT1V/TCcvEiUqXBCb3COE4mqs8lgM90O3Pmzx+sPrprggtrgdonKhawUi640f
YzZvGDEX1i9pdrnIunbYWxJi43JHAROHKKTGOvbiCsOxOKEz3kc0NBU+p6lW8rzGDTkIygq/nNOF
sTUjxu+bpQnOY1sX91CC3Y4G4Bu/Y7+4+F9gbCUXfIZsTXGWZf8SaPNuGZjnLXdBbNWOcUUQ+sCG
pEYepDCmEvSj3yV3mcis2SnDdHGVB4w+JGFXPvQ2rW60Y68EOFcLUvQlssK6r3O+7erUkFocEr3d
ovG8troTPtOohazcitWn9f2Wfp+Ln17f0oWuQWa3rsYQqWdU2gfGzHmobw38Xiu7XOhav/A2ZGGA
0Cmn+EMCmuxM0rQ8Dp0U79aF/Syl1uehqJY8MGY5mGXwe1gVLq5tRlZUAeZS5bZjO3gi9+VUWt0c
/Q7Nsd2N6dBuEyvzBIc2VZvMpCn9vI4LVgtCfOUhFqBCIXV/iIL9yUak9Nz45Xb9YrlMl2otg7jM
xVgf+9gcYj+hcipcvFpqVo4uU4ilC9Zkjd7/jKrB7+3TxauRAXyigcTacmTPaT387DToJPy+pVPl
mpVVEuTgZU6Hss40sc3DigzeL02ijtk2axtYGY9YfV6XLEzZSRdm89u6i0iTkqmSGl3mbTORrGoC
djAzdEq9DsaFpEF1GqKWFgezj+1XqIp9SefKi/qQghXz93tYdmkL/J9Cioe5hYe40F+qmCs/R/wf
JFqox7UlC24LjfDEGDytAI75ncmlD/mL/XRIkGhPBMKqxeNDQXaarcJ4Pv2EjnUmpR4YVEXKnAdb
cujXCElkNSY3bP+yx1caLi4WDXolEgQeaXBugrDI8GQ4ZoNQ9riDv8jz5OnvxwMWg3SVIQ3OM3S6
AA0vQRK/evYDXEiaCLqUzUqVebck+rBH9acpHPwSSZesjJoQ79eKpucKiczWLA8iTP2M1IWiyajs
mw7P72cOzj9M06XmYeZr7NeWcrFobS2WVVZbeg5srw7tGPLjUGx+3R0XisbnOh7w0IlXdjGditq+
G7m+cSqXSPnKZXQhaC2VYCrr1+AMVIG+i6dufWyKaH5c2Jx8QxXf3HkZrEtZttUrFzsqsTP0v8xT
A+m4B8wD+vVLXByaKFPRBj3y4GJryWkeQHS36CC6cUT/pkmvnVH0uzWZnZe1MrAmNHibIyGke5Jb
ww6rXL7bdYSHINSewa9ZZ2thXng8vleaFMctveinp+XHamXs3m7tcsDLKSAX3f6pixJ1GIaE3BtV
/aGMKj8l9fAQzuP7qQHVC4QhuizhS/Uchm0D9JX46vchHNew2q3EO8penCv8IGoHyC+z4bPf2k4I
Z5TilT4MxHmr6XCsiuoFWJdbtN0X5/vaV3Ai+N4oXVuzodiJ22dhQZGlFz8NY8pdrFunByiKgL37
XPT8eY7FBcHrZbzcRbrNOqiCljXpWY3ROmXKkqA/9PHU+o1hcRftlqZrM1Y0TM+gYZ0Pq0n/wou8
lz/mLtgtCs0YGr6Ic1ySkh3npV7rQ6gDfiPJfj0WcpebLBxjPBaucJtSluOhAIHKw5qY5hTO5e7l
HLgLeqOVpfU4s/Q8MnJWgwYWVrR+eTx3QW9bUu/bojCVAVIX1mYYEgKFik37MvbqH4Du7Hff06Q9
OCkKm573mQ3gnVP6TgdaePWCuQt947QwKgbf3rk09uMYkG9bnHhu3DHXdV/gI/ceFkW3Y6tPpK+8
Qgl3kVyQQmmLchlTkNGUx8BuG5i9PAcFuIvl2ndwdkZ9B2uN47sEMDJMOoS3Xn+vvNmjPfP71wRS
QsulaXBdFtMcbW3E3UT36dAWtn+iXSWP+GHqO9rohGZqZMXjyvvgNPBU3TcKP3Jpk1vtwNf1SCh3
YV8FC7lhfVSceU+mp15I/ZSuaLZl9U7KUytUPKCWKcev4zoW7QE48mjJkhVoqCMNWf2Ex8D6KCM+
mAyj59tTW+7z3eV9t85IVcv7UIIE3iewcBdDZsGgFJVGpGcSB+/SydyHifrot7ST6yN1AP6N4zYN
O/2ixxm6K8voN9gO3OLv37tqcWi7mtJzZOKPsl8fW3xXv307jmFhER3jbobpFuKlaOn3JaV+XsGF
j7GGTtEUYumJbk9NIX4GDfdc2vEKdq4ScA5F4hwlWh4SPoPZDhRKXkfioseqepi6RQlxTtkqj4UB
pNYO0i+MuNixOCpa26HjerYCKCEi2x0j8/zGJbwSBl0oGJpAoanGQZz1HOlTQefoedeWfYYSGPfK
zUDT9ftVbGPISrDLyddl/HdJ++/DwLw0bEBIc/lZv1TjRdOCxnVskfdVXXwg3Zhki2VetSx3AWCT
3QHGmaQ4lx39kmAo/GBI/6ffjXHsk6WATANyx89ARrFTpfZ7zLdNR7/FHQtNIf4YEaBIz+FemPsC
7HaYeY0/vb345bP9NxvmrjpmvFBrAVcQqDfZcr+2DcliXuxHte74Ak2Y3qhrL5Hptf/jGCxoKDFX
GxuBUsGglbBCa68CTX7YHxkj8oGkC9CrFaQn3v5Zryf53EV52SAd9k32/Dz05K9UN+9ZGHp1ALkL
6xKgUaJVMPKzxoNjljDzfk/ki9+2nbjOQPg4t+iuncfEfuqn8jtEhf3yKBftxXg1s7KhsNupK/40
rKq/QAbYS9iSchfuxWic7lZi42IrliNY5/4YEu4HDOUu2mtvFtoXBRaXwy6y5zQGUu3t8xav30qX
h2yN4opWUBU+D00Uv4uauHmqm2a5j6D5maloqO9kaII7Tcr+hr1du5iOMas6Fag9DT9vvUzyPpjC
gwq4HzKNuwiv6EIvXbGFn3fOAUceLuymNvCLuS7Aa5eDAWyrYWh8KXUsjZpO03KLV/PKubhwrKar
xpHxnp2BhXlWVt7rsfjn7Y98benLx/8lqiR1tUgQ4bJzJOr0uDfpS3eRvPZb3LFYaaZhjw1L0E2A
E0VVWH0ChKq88U5y5cWNu8RkCbhK6Cw7XJc0Jl2mq2T6owIDV57a6c8uHLZTJ/f5hDtsssEu8zsk
tn58a9zFaxlBJgvCteSMCaLyOOtI3sVUxTfyoCsBwUVsyWKurFgHfq51gob+UGd1W/7kNjpzPGEe
qVo++30hJzabpaPltvPkHG5FhEyOxO930kW3SoorAdQlKFO0GqFRy9k5HStQwGysOYKkGhVLMRL7
YcdTkWcR4KK5MCW700SQ5MzCePqYsMkebKL6GwH6mpU4AbouQ9I2TczOSZWK0wjiREs8K+3/wLnm
MtyWfU7Oix6fyj76pzS3ZjGubNtFcylSYzQY889nMm3mlNAtepyStT963R1XaFLCtgymBi5Hbs2h
i9v4mEAa2G9xJ5NegogNso1xKusqM7QNg8eo5bvn6k4uXY66H5cQt4WHHbR9pQ3v0d3+22/rl6/x
i0utlxpT8k0KrxdAOLmjZ7z6+c3ucFdu0qS7KmUFjzoxSbJ+N3djW3m6axfRNQ4zpta7PTmXU0CO
hSowYAAJac/r4vStk8F2W80sznytf/KFrYe+xBiO35k7BtoVmF9RrMVdVLqZDmQGopgVceI32sNd
WJdC5xfOUeHcl+0jQXMwm+PYMz90gV2bXsYulDo51yQoHuex/2cH8fGNUHK5da/UFi6uq9wTvDwB
i39O5216LBbR3YH/49ZU5rXVHTPlVNYzxeg6GiThXyQOn+0w3SgbL7b42sb/j7MzWZYb5bbwC11F
CAmQmCrzdE7JTdmuKteEcLmRkBBCffP0d+U/simnM4KJBx5wSMSm2Xx7LSdG63FCHWt6RAVtmuid
2ULzYgc5PJdbU/st667NJM4iax/CtgnvcjaAIlySwX+e+92yXLaLoqSKsDagRUyg+1Oy7pHV8T2t
8Vvj7pyU4+FI23Dt0bhapwxCoK+4OfzuWS7aFURIpgWsus71ELYFK5L5sFT1zHvFTqSCv5IEstis
qFKoFrX6BCLVr+Mu3TUzhinDO1bAc+fbUNefmoj53UxcuEtWJYkHjV7HTfrm2Oqnhdwzo7/xKf8D
bx2yMrZSURHrjp23tbdZ3wV+HAEq13/ejLSs1qSmNipg2PaJqOA8hvS715rrslvRZhjrFUxXZgF7
Drj5mKwr6XH2a/06XD/sossSHSCAO1pMxPwlmMYsB+TmdzFx8S07owB2wfW2wHPAljV1WWYKTLlf
5LsAF0snC8mQhRaQwLYZ/Hf/Pbb2b79hcXbRo0/KYRQrLbo2+R4N4fe0Zx/9mnYic1BdKtTCSWEH
WJJm0BDVfxqaLn6JY5ffGlBzNeDsEmGXC8/cNOFJV5Uf15a4+FY3rSqUpYkLJvVXimcRrf1m+X/g
LYiFEgp/6SI86FvI/V4EEZ6nOZfdipa1lmW/kmKiEI1IFo2EeplKv5zu/2wqfogg0wsldjqQotH6
RHcoY9Z+cgOJy251IA6amPRomrJvoqz+aKFi4TULXXDLRHiMA0AfFRyq/RCtCL7Z2TM76WqIpcOw
qHjdo4LUU/jQdunjIirfxp3IDFpR1n1TxkVlzMf4aKEWWk9/+Q2KE5o2hiDOMqGQshs3nW0Df2uR
KvZbrlxma+826C6kOiqSjpt/4yas3pek+ubVcxfZOnqd7HU3R8UQ7NtzvDbvumnzfC5ykS0pQxqW
CyHF3gf7Yzz2wTld/WpEEhfaovEe9zUU74vJmg9L0sOLZ/LzXIPx6M+b2x4O3VKGaHssO5bRLrw0
YvI7qricVmVVixzLRIqlbIZTCavJ7CDgPvy+Z/xzz8tDtvVkcanVTfd9K1dEZ+enRpy4+mDLJFp+
1FFYqLplT0nQTqc4RTWkX8+d+CzHUpUVsWHRHuY86SgPaP2vX9NOeFbQprGR0SFW2qOoWPrn0q5e
RRx4K/t5vNch6vuNyaNoNpjinlBFSD9O8yY//L7n1wn330sWnlB+br6dKAzO1zAsYmihQgYrnjaU
hMs4+KesenMn23JDGJe78BRA2UWbo8RfaRWTJxpb/YcOWzhLHp0+pZA/zjZqIE+WsJREsHeAGeUW
YIk+gnL/wmxVPfj9XOc0DK+EKp6F3Atb91t/QkF8mmZQj6vb0yRT4ycBxl3gym4xT8ZQHIXZzQbB
iJWfWt+TMXdZK2PlZMcRU6Ld1+8CkMiJNtWdjeY6EL+aD054m0WIPdnIUSQCpD2tI/2pmsvoYQ9b
9moeupp5RSN3kasQ41GqKDmQyGL7p0Sx4USg83/vaeAa1L/6HU6w22PpVVqroxCxWB5QY1J/U33K
vwSg+F54slZNRsJ+eOiWg5w5g8w0TUgAz66jjr0OMlw4i0IZDdUIocOwOOjXBKtlNoTK7/rPXTqr
JNvU4SElLKAcxk4tvNpj1Qx3Ov6/co1fDJ6LZ60BSSxqr49iH8MSemMQwNggEJ9P1d6dZZ2qJ2ZR
u7durTlJepBMi9qcGtLBSEuJJuOj7PAKH41Vlg5B/ACpWTx3Vgu8kmi170+1DeP2LM3Qet0VuUt8
gf0UzbgjIgICy1pZP3f4x2+iugCX2I+pUqI7ioXu//RaaZCN7O3vl6PrXfZXA+0cAwzl6VoScxTw
YPq8vMU69MWvYefyPKEyYUiPEUuEaXsI+3PkLrMZ7oieA+4sEzo8NMp/q6OgUKi7pKu1JzrM9zyO
bw1L9POmNMvFWCvtUXA6RdnOE/OwR929Z+1brTtLQzP1Udf3aD2MmMx41YfZwhq/7drV7Qrbxoqe
tkeRws76KQ34p35O7wlb3+i5i16tS9tFo262YovH+WEUICyOcPe7jHKXvbLK8qt2Blo3ZZWBEVke
E5qufjPGha/CYGhluOntCumhsnjXWZWWfgdH7mJXOgJtPx7pWqwNHmONhs4pjG48e+4EaYAig73S
fC/6qWQf6pHsb/k4Bn7LiwtedSylbRSke2GqTj/oHfWogk5+NXPcld4Kak07Q/qlGCj5NyJDfe4U
8dMi5a70VtnUYCP7DUUZ7VKfxlXLJ3Bd5Z1d6HoC/cXa6LJXOC7FkammrSC8SR43qWN9FipMct2w
+jNLouHVlpRAFsQ0+f4iZ8uWabxaqMXNxVZh/+gH1HqHu1c2hrvQFRIlqqdjOReAIuYXGRPyyFAo
fOdge2NpcLmrmK6aS6iMFtFA4DOpkuSJ4I3as3WH41gt2cGJ8LFoDH3W03uw917gFXfBqzEW0XR0
dCzGRn4N1XcFXxG/yHKpK9puySJxMysMOx5hYTdk0xp+99pfXegqWA6UskTTCFT6kjSbzQBfqTv9
/jX7AT2rn3e/3Qw1Q4neWAg7DI/M7tMDyJL4OYa79yuzyOhzUi73qtZvzRtnq9ULwaW4wg+Jj5Rk
rBXLu20c63/8hsnZarWY7HZM8YCCn/l4Ad++ZDA386OiQEI6A8W7EkVe7VDAJvzbKsOCoV7aq+Mu
cBWbhoxdQvsCpTh/smD7R4nA8/zhyl9NzSIWYjDlzTh2RR1xe74uO36h6gpgdSyIZRAsQyE6FMKx
MMzEpvzkKrgLXJm6mocNVVUF1rL6khxASXRg/VzNuYtUxWMTbOW0Qo2uPmoocs8ohNimd35f9BoA
PyTDQeV1h4BxemGb6TEIW53B/cfPVAPXRafxcZj5uPC+2OokeB5r0T7tevSMUReiigNSSh6pvjAm
eg9I+9Ru2+ffj8qtzIyLTW2oocKn7Psijkb+LLfkuV8XbB3dScbd24Cwh0Ekn3i5Vq/0VNYXagA/
7Vt7743ixi7P3BiuNqR81q0vUqJ3i5IWTZ/GPo2+mKracpjnlSRbdbx+Vn1V+00FF7iCOzWs/lJh
C0PGMe+6wT4YQ4cPvx/SGyuqy1zNGLcmxe2lCEFxn5dg+stqz2udS1yF61yTUU+2GM2fG7InWTea
9c62c6vf3JnDHYt6YWhXwIP1PJAJ5S73kkq3mnZO0Pu27dCzaDAka/r+keAfv6G+/r0fYnqwSbrX
ekW7KIiAxXyT0YD6VcJyl7Sy8RgIxjdbYJnrHxNIoT7EhMqTX9edfbdhnfzf4byYE0kyW7bZgAJW
z8adbbeBHt+sA9IV66kxYZKNu/HcvFzhLLAKE84ncVcMVWhy3g9LHnV+RbzchazaqB+rVLG2GBV5
OZbpY7v56fFxF7GCnHZby+QwRc3Tf1CmU2b9qv7w+pYuYdXwVoIG2buCptGHJdjymuEM7te2E5Ud
qNZQ4c2vCCivddbauswhJKD8lkJXOEtsMw11xHWRbnN/UrreT1u4e26LLl5Vpd0uTSRMQYX8HCh5
ZPM0+sW+S1dFdVSpKo015spIHo44GM8NUX55OVc5q5MTRVHYddSH8BlXlD+HKn76/Qe9rnm/uNa6
cJWKqaoJ23UBwJv/3aUBO7MDmvQjTHPvlHvfWG5dwgr6PnssZYeVnAYfYGYBNVsR+N3XXMQqSOKo
3vihC7ot6TlIhhKIqPGTFOQuZRW2fCYlKU2RmmU/JW3/6oB37p1QujHyLmfFpopvJuhsAZ2I8d1E
o/WcyLS/aInyAK+P68JWV+tKFIqqrogOhNMxTvWJ9131oLbw8EIWuQtd2XI51nSqEVO8K2Ch/Twf
/E7G5ca8cd0dqy48cENu2mKLWlXAvFU+1Fu83RmbW63HP2/WdTNtVm6jLVooHTdWiixg659+4x79
3HaqYmgIBV1bVGF7vJQrS3NrN3mGC/i9F5cbt3LXynGFwki4MNkWJLDh+2BdtcriZh0vqk7BGwc1
f9iriN9ZJW4NlnMsDocyAuaVdsWYjPphGvKjj/yU17nLYQUafsLI2mML77oka+vlFSHS867icliT
CpderHFbTF0FpYZgabKyD/xu5S6KlcLEhxhIthSMfN9TgHuL4p55WBfFaobFjtGqbNHsEpkiETUv
47ywOz2/bte/WPVdFGuKknhUQa+LCaRK+opGrKpPABBXWCEkrPymmfXTskC1y8+xMIAnW3ZrNPRk
w6dkWt7bxc8IDTblPze9jmnUxN1qiqZtPiMx9bcNINXjFcIumtWtYI1th/28EpXuT5rX+4dmLMc+
qyEw6XcwdkW12lk3khAcd7ZxXU6pPuAXJ+8pGN2IWVdVC5s6Kkr2SBckpuJE+Nw+2HTgd8bnxvrj
QlpUBUy004itUfT9ZV2lgV1tB3sovJrXy4lEiX3aW03uIBs3NksX22JjF65Hvxi8TJIO5gRrBJoN
hYdEq2+//+A3hstlt2jJiEaVG3aboMnSCB4TESv9dBu4y251oxzh4ovG147SvCXzU8/re3out8bm
+v8/XDvNOoptCi3CAKorD6Lqv7Z0Uq+aKNJ3Pvatsbn+/w9/oRUJrGRG0hY6Wk+jhEsA3doPfuPu
BPEk1l0F7aiLhZffqsB+HIPe72zi8ltjbcehhwxqsZv9DVf/jodf0QAPnRsthIp4WW62LYaD/SmC
7l3c3DNVuRVYzlY7w//nKPe1LXq2Tn9wIJx/9SgrLbOmYUPWqd7AODT145SZi3Mt7SIHPFdi7jBF
nvjWq7OQtPJa35hLcy2pOTgS7ljf6vGbisZnApVor/MbcxmuhW+1PXarkbGuzHmr4je8mcyDz6Rk
rgLWZjSq5uAbV+gkSs+C2+ShgRrFnd331+HEXBxrVnA7icSsC7bVr2PcWTIxTJ/9eu6E6lxRUoGQ
0UW38Zdu5FVWitLvPsRc4StljjDppG2KlaaXLVxftdPsdfNnLn8173ON8xSpC9NX0Evruy0j4+R1
k2Cu4lUQCTo3yVoX8AtqT0CJglNJDq8rKHO5KqTjtmk+iCoGI/9scE889HSn6V+vBczFqoJJKjui
PLGAQ3mIbLSy8oXaYXq1hh15WwYBgR23bu4UuN2Yli5mJSAEZ+Q+q6JLZ/EM38jyhHymvBOvv96l
mMtEVWOpOWsOVcyT7P5Z92l4LCOyv5rgO+m13jMXjWKy3ku1TaowSqI8Z6yPk+7h3+YVWa4c1SR1
CmXbEq2z/WXptuph6/nodcECZPHzDruP62bHlpeoF1neWDY/y/HwcxJirh4V4dskqY7LogZOedIl
j7MAJsp+a7zradigctYsyV4Wq5j/bipYiCbVe78Rd3bZZNZzEgErBNvNPspxeN3G5m+/pp1dVtLS
TqnSaHpNn2fd/RXp4ItX0y4VBVdpuYxlXxZqHqHPQw/cO7kfFMX+A0XFW29lFwR5osfz2o4vC7F/
+fX7ugj9cMiLgjVEDg1NSxJ9jA5uszqA35pf49eL6A+N99irF16rsgiQsnvYQDtDckH5YUXMlaLC
+/LcqUgEOQvNW0W3Qs6p30nA5aFKg4qIcouCPFU2eTPtXfKmnKXfpufiUNG8lu1kq7KYu3h5k1Z0
fehFSr3yriCQfh7zPUhWsnesBA9FrtXnCiK0IblzzrixNSVObFYK8dPG6LqaVVBlIqD9GwYdZwO5
/2h6mvGifSYiuHcd//W7LHOtBkHTLimZ1yBv+kCx0xZ06tyVfPqe6ok/ItlmHnfbB6eDsspvSXYB
KRLAE08lKsj3Y+6+B2kwnXELkl7Vh8wFpMi2kHIbZ/wgYj+PVfk2gXKdV6w5doP/V8mOtdAlxl7C
v0NevzuriEV3NsEb38Hlo2g84ihigrIwKYSYWm7t40Gm5pXWeA3SsZizFmX9r/BW65dgZi42xeUs
zDSNQW42zOK0hh9oY/2KepnLTVVULJi9SAiSzT5AovOtHco7Z7cbpykXm5JiimtwiCKfl/1ju9av
j3r3O+dwJ7CrZVWBQT1EQeWeZHbd/5ok85w8TlyH6w5pOYM9l4b7qzjh31sx+OGMzAWkomgbFYfM
VT6b8UXvss0iQkK/HcZFpGYKoWVWrjJvmvZFj/TTjtpYr4ByCamxSuJpKeMgBzP5ldjVPkVk8lMK
YS4gBevBth+OTeRT2H6vCBDwAUlAv8OZC0hRjbkdyQFbgIUsQ6qXf5Jw9nsLZv/ho4Tt1bAake/1
/glGM+8Wu/odz1y9KTpNSm4hk7k6oP16xMvnfWDlnaX3f6DSf7PfzMWjdM8oL7GR5BDbMcVOkulx
mdL5dVnP4fxK4RLx1KNkPoN7r3xKSha8xRJnXnb4XuqsUZJC67Y0fIZH9ERPpUrnTJRyGTK7NNNX
iiKbD0kXN19qftAyi6qGv5trk5SZaTkSOaWI5+8KgODfcUgBNwV9o4E6rtGDLlN9mtJw/lyl9njE
swgqjte2fVNVJJizrZ5W2L7iJJzZQExzVmHOFB2nB1yzo+jEy9RAUEmHa0arCq/z65BcQF7Un7Y0
qCC6mi7sMVqPJi/bQD8FUBt94etq0aVV+FFzsMr8+dRhaQVjiDiG4XQzquyoR7zl+9neMZcO29mI
2otByJzBxaVbeZfNEVaR30f5r99EmIt+2cRUzXztuEVB/fcBt70XmJ5+U0lbvi6jbnr+/Z+5sS+4
tNe42YH1lMuc9OGTTPX7FWf6Oz/hVtvXXfuHU7biGvo3y5DmMsRrVKD3B0Z7P9cY5sJeuk35AWZC
5nyOcyXZRygh+p1UXbNEuSBBo8WY5pqkMouD9wEh9wr7buQdXKvEtEu6EMEjctmgvn6K9/KpHWdy
MuPhZ5/MXMtE3i7j3PbwWJ/4aDJO96KGu67nN41//qbrATq3CXiaIyvzQo6anLqF1H77g6uwFS0A
oZPmSPOJLfv56n116puu97s7uZ6JZaemoIIafN6P8qvqyBfYYP7x+yi6cf1wuS92TFCoCieZVwtt
z6qMlgeIZNWv6xTePcIEx8sBaf47f+xGWLkcmEZeZoNcusw3W0fIwpm3rE38csEuCIbqcjpUCqvO
Ponx1IvtoVwTP2aQuSTYwuiYGjai4zLUjza0r8tR+sntMddCEbUpEWye8XUXk1LoHKT1A+Ntev79
B7415tdw/mEpY+3GIRuAY9E4cnkKSF9n4oisX1C5JNhoE/g+Jkzk1OKxEg4jS3bQ+qNf152ILWui
rubaIudmhslL+FVR6bdQuiDYXG1Ds7cYFcgZP6f9c5f0ftcVlwOzJezjgoOIHE5PBQp4oRbCBr80
hwuAJcFgZrpee81Rvh3K5pSkgV8NAPydf54oaUMO09eHyLt+yiobbBmFqYHfPHEBMEy7MpaGinzr
xGvTzsO5CmvlN8VdAEzt8QhRgTLJN2WeTB0vpzqtPEPfRb/GtK50o0qeq01d4la+pJvnud9FvrZK
8Y6ziufxWg6ZIetTNIh/vGLHZb4sqQik32ueN+OfEzVvmm7xW8Rdia0WQtphUiuea4VoFxF/Canx
4jOZK7DVYmUi6W7hjjgFebD8EzfHe7/xcK7jmyStCcl1rAMe5iSog+dtQL7Nr3UnC65bmJcNe8tz
JPMYZAfW7dSk5M5B938A1y+uWS7YNbd6g4EH2DfIIiPcdzOHp63m5QtMYnB8Z+KrCJIq29ONXULW
8s+I5fZ5H7H2VLKPVVY24frA44nhnTGIkqzEhvZms1FF8Eit5Wmve+K3sLqcmIxGXJaiOMGcbi4o
XIwzOB742cYzlxNbrRGsIjvPkTv4wsP204yZ7fUFXUzMwPebk0iwfDfhelbhsD7G7LiX7buxCbuY
WFPV3UjKkuX9Qt+zxtYZsB+/pIrLhW2CwPkGPGmuWnHCWe2L2PxM4+HU8/OWEMzwo2YBZbnARRSa
LgtSH03queG4ZJgQJU45I+QnoE33bUkhvkZjP+Nc5gJhh26gEr4A81PUBlCf6TsUvt9FJm5UV8F0
5eeB0VE8dHrBbLliSNlydXVIODyAMoK94mTKNH5bymj4EEq4j57kJAaVwYFKPJl9Wk9k6ne/aevS
YzFMc/gqNMs3kl33kNHvod/FxHg5d6zWaDfkfIVuUBdmpr6TNroRDC4gJsd+CQMho6sN3evgsDlK
q7xUGpiLhymF9MKwzzQfqzhvbZcTWXo27ZyjU7XP3Ng0zsMFhF4Ax+d4qu9BgLeG5Pr/PxzSMcgq
nE0c5VbN55jrJ3IsfjfT0InhyTI7AumMcrykPihWXaqN3Wn6+tN/sS/9BwujCi8KAiPNO2vgk7p/
j0fWn48m0g9eq7KLh/WRMnqiQZTjIP1ykPGV9woROiHc1WsdQiUryqcWY8LDd1YLr6lCXRaM4CAg
tmUneZzKOUsCdSFH6ZXQpS4JFjJlrSVkx5Lc12dRzUkG4RDj9VRHXRYsiG2EeqQqzO0Wfd2HHg8j
6k7Hfz1ZqEuCRXNC92Q+jlxVYr/Y9jrJp6XOFkH9TmHUxcGY3o5qttGRd7xvMyHlJ1uLe/foX2c1
qSvONQyDUWXaH3g+s8sHQ8v6nV776hPbVPlM+3rwuxVQlw07kHzET9s3vAaI9yiwBOE6ea281GXD
ZNQCiFzZmqeL3p+DsutOyZz4FYJQFw4LBV4xSIfWRZycp3TsH7UKqefMdMJ1SvajKZcRozK3axZM
4k2PdN6d4/uNueniYYeem+HAJTJXWGxOLTH6eVRp+bRUTXRnrfz1Ck9dJgzF+7NIDUqfyw4wC2TD
TkMX3btd3+r/Nbn3w/YRhIGO7B6uebInsN0mts0hq6LeLJJarwMBdZEwWTU9XDjGNY+rvn8eA+hY
18hkn33WeeoiYVCX6aCRjdGJwSNkOoo+xcnsdT6mLhHW666G15feUGpTQ9VAJNkA36Y7M+fWZ3V2
1zqa+wEGQVsesm55jOG18xS2KFz2G5bo5+/ahoKktkmXnKfmPKjhzWrGO8vxrY479+Glj4W07bzk
JtjfprpKT1E5j56T3QlWpOvGidpwyPUUnGfzBcYwXq/q1GXCIsr4oo9tzLH8wO7TdA/r0vi9IFOX
CVt6Om3RHgw5DbryRMv0XVBXfka61NXJ6hPapnXYjXklPjZhO+Oq1niOtyuTFYglRNkF2p5p90mV
4x8ob/WLTJcI041tel3VI8COQGXQ8+zjSfsFj4uEVW2M9BcrR9yKgUdUUXgKeJ/6bRguErZvpi2H
5drxajlOtpOv+BRHXudS6hJhW9NBGAS2PjnszIomTD7von7vFfMuD3b00EvdUCSYS+i7ZHU8vVXC
c/934a+5n7GNpu2Qz234TS78Q6jXT17ddiEvZI6HZp3QtBz1a7k/hdPodcWFcuLPi+DMZGUFTKjz
iszlWVtFTjBtuPdYfWMddBkvDcvm3sIgNx/xCgaxXMIfryl8v4XQpbyQpOs0KwOb72L7EBlSVLb5
4Dfg17PAD3s+DWHkrLvS5nznx6Nuw6/BkfhVs1AX5zoO2zc1ahfzqdz+hb/vuxKWjH5R7/JciRTC
HLvq8hXUxDBvD/u6eSW9qctz1axqIOq/mXyGx+FFcLG8hKT1E/Wkrs2gBe8xU0BLOY626oSayTPd
YAno9zmdLTPWSpEIifrcQBr5wdJufkjSnrz1at1luuSqIUu+RX2+7+KFsTxe+J0jyvWI+d8cAHWR
LrPQqMYbhsmFbILpoV86oD1jOHdfEtgVvyNLlT4nqz6sX0S5lFfSCHh6kgnjRHn4IJNZnJpx+Ow3
TNe73w8xFbEWKsE80XkyBF96k7RZ2svWb89wKS+JaldyBKLNy6H7SGA7rQTxO8y5lBcvw6NXU9fm
QTLHzzP0vrU8hN/J34W82K5EJKepzUcGKHkKUNqchshy+g25c8TF+pjabq7bnLWhPXfLgJpRaP97
tu6ecjdbtVDsNvlRJp/bbs/lDLnA3/f8fw9ev5r6TsiCP0oFSmdNjtGZn7m0lcl6M+znmbbta0h7
qUfWk+PtsCZzMdXj/tCSjrwwE9T5liQTDMGUbs/XxVBkK9VyPEGLsb/Iel7IAxtAfUV9u2O0oXV9
0hTHga4ulwKWs368P3UZqnCGY1OvEL3xnnxdKHnq590v1+DKZVVRUu8E9m352Muss7DxZDP1ezqg
LkLV0mPrSY08ko4kLLj6N7LxdJ2nLkOl4nSJsZbtl6VrnzWMcL9Xa1d9/f2kuXHccCEqcTTrMpP6
uARq+dqO4rxGwo/FoC49NVPZI0vdHJcqjKE7RUaIWqE8yc9zkrq6WWG3gZLe2+MCifr+tKE08mlM
qJ92G3UBKr7KIBVy2i/JvEUXSds6g+zG7AVlUBegQqI3TW3L2GWbzfFC4lqdtDp2v73bZahqIfGw
XDbJJWDLhwSJl6wSMvBbwlxmKoE7ka1YyaFHErNsxWkvq0vmJw4Hs96fd7ypxUtnz+f9Aui7f1zH
qnlcpZ+5KnWpqYFBCW1MSHxZWfKpNOqRjtavapm60FQdzlhuWRNfOmip7uKjkZ3ffudKZyFVn3Ju
0ugSC8RnUg3xCalfv8uMy0st8YhDAFz9LkE9X+QM/98w8ST3qSudVRsuDa7U0QXlrft5FAk917Fn
Gs0lptI0EV3Vj9Hl6Mlw2jpkASSUa+9spjfWRZeaSg2Krckit0tHK/13G6Xr+FwdYRX6ZQNccmpb
IpgawHzq0pBSZRBwfKXTewjljb674FS5wj3j0AFWrU7ZbLXjcx8uH732C5ebEsuOqZ/G0aWPK/po
AhDpi8AN2K91J2+crnEDJbdpu9TTHp2aaHqRweiHxFIXnDLq4MdcJtGFn/Qe24yXgx+eDVGdn1et
do4TdkgRXcqNPkO9CeaN7b23gFtf8/r/P9wBxN4nadNzftGz+LBO8hEFZvdkxG61Hf/c9tLapCnN
mlxIFb9Ffet7tid+O5xLTtnY6KE2YrsMQanL01BHV8F5tkOT32+uOEdpTnZChoQigiASiVflv+pZ
/+XXtHOQ7rYm3VIl+QV442tUaKxZ3dV/erXtslMBqjUh26PjS1Kh8jRVWRs2ntPQZZ2qpAtwUT+w
3nI7ZGSFTulV5tav405swp5R893Y7RKuy5Z11ZicB5we/b6mizuF2pRcSWxySMfAE2LqOOwsufK7
6rq4E6Q4gazBfu7CIlyCSjwbvVXbNj/7jYwTobWN4th0OCV2wTBmiU0foc78h1/bToSWGnLpwThH
l3lbLmRan/fj8Pygzk23Pxjfxb5EFyiKbo8BnfGEma6hZyLTJZ7EtAGCJRhzuwPw6GRcf0iTOPAc
cydE+0NAxZub7aKnJH5McZx+aNpN+y1eLsVERtVCFKnfL1NFaIZ39jUzIWq5vL6pyzJBU7GGG6za
Li1fa6Ae0fBs8DjglzNyaaaJJpNeqy6+hGH1el6XV/uS+PbcyUeJIeyinQfrhS2heCWqfXnmZKN+
KXvXq7BdYAwDw7n1Uh/wAJuaSn9M6MDOfqPuRCkR1AICqWPs0emZy/ABnmNepR7URZrGNVFUje1+
qS3vswB5nRM8Z/x81alLNeFGxPtxR8fF0EcvIt3bBwmpCL9AcommuGeiLikGPWSNeiFqHi6yPe4J
KV4PQL9ISblQU7KsVaxxO8QiUE6PJEzir1rw9n28z8OdH3Cde//9E7ELN4XToIOkY+QyJCZ9U6Zq
OGs+8IetTQPsIbEfkBu7oJPo4Vberwm5JF31iSb9Wyljr0N17FJOOliCsTeUAIVrwjdxGpusnDj3
SnzFLui0RBRXRnVtfU3ehSJos3kI//UJqtglnAbFLBSu1u0CS9TmY6ur9c2axBAa/33z6Y1v68Rs
ss9hAn57vbSB3d9bAlebDG6m9kE3UXA+4nZ4q4YS9Q9tVbVeB7TYxZ32Ke72ZqBY49jyB7D8z4lQ
XtsK5Jx/Pm73vFqZNVj4zZqe5m78t7SH39Icu7BTDafuHk5GC7IEujotdkE6P/Xz+ohdJSyW6BDS
+v3y/5yd2ZKdOLOFn0gRIDGIW9jzrtHlqXxDuD2ABJKYJIanP2v/V90clyuCm47obpuihIZU5spv
XWkV2TNMsNweEWa7KfZja7WTHwSNBdfFXYcOIIhbbQjOdxvX1lrnxOoYWQFIYK51aFjKffyjmLZN
lTX5KqR5M5HWx4v7I9lNN3FJF6tt/CW2VjhJL4ZAyyvsVRVg04zEpdYbp+e/r6zbCvrDrrkWOHUT
rDBq2CVfcY2XJxGTPLVzy98pwr2xJ68lTlNfo++kqcerA+fs40BBgEtr2TVQmpfgyw1yI34IW+N/
lxQZyJyjOXG8ioW+DuGQ5g6p5m1jtFquPQRsldaRuzrRhylIJRWkre3XbQ9fXV8bE9YQ4o4Ou3Kh
YUqb3E922pTUY2tvQIe1pKqxtdcknuo9HEcMMpLxz00vvlY8KWtQ23d2vHZF0B/7ZuLgWsC+ZdvT
byfBv7IdMAkYYS7Xjte2KKLMW5xKPR52G5++usOaHEbpqI256yJam1Y9eOwqMe9hzf8c7ACh8t93
t71NTA1q/RX52uDgYUe+KwLDT3OUV9tOkLX6CXLlcnRF0V9Hwh6gz/89+tE2b0O2Vj9pv5BRW2G6
00YO+9B6cxqG0bbKJ1vLnwaVDPmQ58OVBLN5oI12p2oI43eCwDe2s7X+KUlKD4fUMl7nrjHpRJMX
KcKXv0/J2+T4w1a5FkCVE+6uQHnaq6n98DgT5MkFIQcPqvcvbdnNT4PfojT69x/21i+yutfeooMo
H6S7joF3luqbK7Z15rC1IIoHFY1Cj45XM84mm4eFpguzZtt7r0VRoFYy5Y/4AMyr3d6bB7EL0Fm+
KVUBxcN/V5ZfOUraBLu8R2d51bYEDR/OQRvffbVuR8v8uHcVng5m+kEsfZe1vN90HWdrylVSJdVE
POGuLfc/gTL5EC/etkm/FkVhPVldSYy5oUrvpc6ftEfmw6aJuFZFBVoAbeWx4SrQRJ8VXqezVr/z
7Dc2yrUsSoW2gmojsVd4G06Zarr6OA19tROj3JaTY2ttFFAepSgGMVwljsdDj0T3UdThxlW65l3p
QntTu/DhyqFruSNk+eI7bd6RFL8xOmtt1OIYrrSxN12REa2qEzh/9XPltfLcFzR674e8sc+sZVKx
NRouvP5wpXI4aT/4MsflttByrYiyswrqm8PH1fgdS4eOdGnlze88/BYH/GEzXnOvBOjNHvygsT+K
EP31nUv242Rh2wo184s/UJ3RpvCyNkf/4aaFsJZJoSOLAkft3LVrOprZyKv3XrFsQwWwtVKKjuHs
AxXSXaXo76aQPzGp30mnvTWPVqGxCOqGegPSxpGmwZmMLaTvlja7FiChd8KRt34E/e++7HEIGeoY
NQFe0umX8RK5Hy1WXdrp5L2Y7Y3jd42G4sBhGTrg0py00v6wsvT2tmdmJ8Xsn4uoZ6dw9uqv2z72
6vhNPHBSede4q2L8S9GMIu0KtMpuevha3FRCaEq8KexROw1/oR39gr6e39sefVsu/wqbjQyQaRtu
pwwkNyZl2tX/tH3jb3NbYWt9UxWJ0m+SeLzSmtaPRV7CmdOZTQ0xbC1w0rIRoc37/sqndFy0+NnV
ufdj28DcZu6/BiaGyYdTNumQQTJfFBXPneHLxu9521v/9WwGnD+EAbO5WjH3aV+E57ai7yTt3tjn
1uKmcrj1g7ahuRa5P2SsvFJPi9Q1lZ9W4fgo4nw5hPW2OjBbi51yHSH7C77bFUI2kTG/DNOI1+K0
7RusrrqJlyhwnmd7taww35Ag8U7OB7V629NXS5bNiTO+xlfo4dT9mM9VfvTdVO7+/vRbDPiH82at
dpq8wDqS+PY6BDMzqRk5y2JY0xQor+KwUTEl22bTWvkUhD0HENDrr+7GAjRwf0ppPuvs77/HGzv1
WvoURYq4yizd1Yvm/EVoYP7rRvuHgYPS8c7PSN4Yq9sY/ms9EEO0XXgxXpOp9rM5Rs/STDW5H6mV
uyopi4NBcjjlo0+BYMQtduPIrdY4zNm9oYp6/xJOebNf4Gu9J9M21QhbC6Q652g7Lc6/kKJkab6E
kBxvbPZga4HUWAeo/oV4eF3WOgWBz4R824mwlkdFHYsa5uPRSQRWAh+0Sgeou/4+m96IHtfqKD0v
zpmYumuyjDjtGWDK17aKp3fqaW9N1tWSnoWIijiA8rh2pc3TtjflXaFjdlUTZ+8Ekm/8CmuRVEVo
400K+fIpEr9RzsnEAGjG34fnfzXuP+waa5VUqTr4bhd9d4V2pEww8BAaz7daQglH0D0a+ZpTXlTd
eZylyoaiUQfPqXzPjFK//v4Kb/16qxtzXNXKjvhK11CZtOX8e5S337c9erXMKzpNg557dyX+BJOo
DzLeRlZmaxmVbBcYGwYDohhVPYHFwdw2sSBb06fGEIpJnaCAEYbkGbnQ70GxzeWO/T/8lC5ztD11
WAue+B3FaBfuefXPtqGm/91Rtcvhuzwv7c0B/Xs/PVMybFzCa5vBuh61HXjpX1SiENBNe6aSdy6w
b8291fLNfTbVei6w9SgoD+JmzIJRf9k0Imv5VJX0SxnkeHZhBVRIvUaPQrRN9sHW+iliccOrl6K6
zov5qWUr95GHms62N1+tSDR8SOYbUV2t1q9MhVfBvG0aQbZWTzHrkSaPE+9S2vklCcin2FbvBKJv
BEBr6ZQw0aj1QLxLwVp7IgvCkqBp+IOyXrgDhWn5uG14bpPpX8EDanTaLHHuXUDNTPMqfwDe+tO2
R68uwj3y/BLGXv4lT/Qv2YudhbfsO1v9G3N9zYySZJrDaOTeBT0wv7w4/jp3+XsUhbeevYqbSd5E
hS4wJIVuHlpFwx1McaP9tkFZLVKsfcxDihdvVfMkeAvzz6Tfhg9ia/1UB1Ng2eahd0nG7rFg9mTn
bRRqthZPAQ+XKF7h0XwSGWfh9yLy3uugemPA19Ip0wWuCfoAr81Qh07MD4I72LaJsiZBVazh4Ikz
7xLx6qOum8/c6HfCpbde+xZG/WvpiJGCANXhtdnin51Ijl0fbrtcebcf+a9HdzDUikV7G5Hyu+nm
C9fRO6mjt156tSg9pamrfYwHNdWeD9mkxGHTzF7rpVguSYuw+raTVJ+9aknnZlsPGVuLpegMYmgn
MBydLB51XaWC1dsuyWulVDHbMoQDmLr2nmtSrqZlt5T9ey4rfx5tuhZJLUEcjbaSFN6RxceSzGC+
LfO2mytdK6PKko7M6wS9JDZ/lS555dW06bina2WU5e04MXdbNW3+oEeRRdrbNLXpWhalTJn0bsQ0
yS0ui0MhQAzL492WOQhM43/XTZ0U1Vyg6fjaiUacQO9nOyvZexftt77m7b//a1XW6DLwiPKx4BP7
6upuPzV2GzSJruVPnC9CmmqpoDZkPGUq+KcZp02BIV3rn6SgUU4K5UOSStLB2eMyqo2PXp2VWk65
4I7IK4UhUiDTqX/d9iVX52RMjUryCQ9GHw02WJMpyzfFJXSte4LNnYItvF0uLnQslVE3oVMS9JFN
L74WPk2EVnnoJ/LqrLz3Zf2jjdptii26Fj4NwVLFIpf6igUEtZYHKS1LgQcbtn3NtfQJPhdurLy+
vrqqXE5RwdQuchvzRXStfZqKqk/CvjJXKZtvHWt+dPG4DepP18qnmuSqVpNeLvAiidKZOi+lItgU
s9G12GlpjaMyVstFsWYXqPwTY+V7OYs39pS121/LlddB2q2vhFWv+YK2916F2+7IlK9Wp9dzboyx
9GKHaaqzsJMxcPvSbXPERtT63w0xdwKbld/V15yE3wh4G9KT2yJ8utY7TTXxOr+INSrJOZiPTT8d
mEjea9W9HQj/P1NE14insfd6gMwSc52bxnwfq8D70BkrXgqXsOOmjWANeuJghAZ8Yfq6jPO3Wqp7
KrxNQjO6Vjx1tPVyHy3M18QocR80sXeuwta+M93/1yv2p8G5Ddq/zrl4COU0jbW+guytdvGk2gMz
wXwo6tnPaBi4rGiNl6e+GIZPS8SX44g5/H0k4/AVNYfiK8X5nu/gxp4fK1dG36cO+ZPI70p9BKNy
yOCg4+d76oXdrhB9dFj6UG+LANZqKlZaMAEx7hdUtnZw7KvSbqropssEXYupZibmMBjBTuV2SaVq
jtXwXgvm/xLEfxr0Vc5JLgEMK3xjroJgC84ExE87kBltfJKQyTTZAHeYMPNkC/obbL9O0NeSJiMk
nzKXFMG+rwKkHMNBkh2tuS9TtHT0H1nte9e8cOJYFs7bVcCaHGN0qX+1LY8f0ACPJnWRJN0u92d8
GP8W1WgW+J9Hm5eHkIbdfUdRXlain86gFZpr3rbvFUfe2PvWCq8YTiZWN71B8BB4z60bppQOSbyp
vEnXkKu8F5Vse3ysSP3sxuTq2W32NHQt6RKDc0NS4Mkwj3mIxq/VRtU0Xcu5EviW4H6A7qQ8Knbo
N33lJNymVKdrMZep4CaZh6S6tlP3kpQ5fLXyd3aMNz7kGm9VxYTWaCIsr40cq3TgnTzCvWdbIz7U
cv/djhSdYt3UTX1dSMvup9hMAKhsdF2hazUXZEphkpeJuEYyfog8D1KTelsMu9Zy5d7EVA0Y1xUi
zH9y0n1a/GDb5F5LuRoH/1cihLhi6J9igoxmrKZtnrh0LeJSUpgAPkbiWuBOks4KtbemkJsSEHSt
4YLs3Y+JGsklkORbNSDjgz6ZjRv0WsNVDIrMxTKQC5vFF1qYa1BvU7bRtXJL1GVQFQZX+aHr5f2k
xblVLHraFCustVs9meuo5K6Evrh/8LRyqeybbXVautZu2XwKgzhoiqum5bSzjQbDvVi2XXfWMi2m
i6CAfxlKqb7I9+iBnDOl9LZcwVqlpRkc6QiysVdVk2lvaM5TdIO9bBvzVSZsGRq+TFhFF2SthnPI
l2WnOrqtfg0/2P9uWrPhY21Ln1+468u7QQ/j2VPJNvkaXYuzVDmDNA2bsUsXTC4zMmSpLR3ZlMmj
4Sqs16bzqxGAyEvvJ1XW+8tuasttuj4QdlcDU8S9H0czvxBjeCqD+FvYDEO26ZuuYVN9B1YQbID5
RRBWPuSEfSPR0G6bjWsxFh/8uuUeSA1RKV9yw8Z9HS7vtXrdDrM/hH9rMRYv6w7o6Ty6oKkyOMQB
Ky+QZ7U70zC37bOumVNt45NqKr3oMkzW3/ktnT8mU5d8/vvQv4FBo2vsFFuWlnllHV+6uKfxt8CP
45exTry0trR4bjxp06gyw9EZOGvven9+mcvAPQ8wmf05wAuiPgQhwJ55XbNDKPvxQ0xz7zFAnHqA
35f3yVdJdXTRkmQWcOgzWg9gjb3Al/bv7/9GDLNWfoGdDc1MHoWXYMy/tsS8+AhMtz16tRf4BJ/z
FmdcSO3Pl4W3U1ZEyXtR9FszZ3XJ1zwBRK6dwgtgJQotmW20ZDTq/A++cHrbob0mWw00hOvVZEMk
Eor5lVs+7+O6fC9ldivF/mHur8VexoPvoIbn00WgGP6haovpLLGxFVlrk55lXtMBMhQFdBs7kq4l
X2Hp/MC1VXgJmWoegKRj972JwAT5++eO3vh1VhVn1D2tM0sbXsaEJzt0r8zHkpFqB4CMOGhEKD/+
/nP+N/p/GrfbC/zrnu75SzXIEaUhWlvfvZiAyy5rOu3veN2pzABAns4sNC+FCr1gB7NIilY631hM
kL6DUYECnG8nOsDbcG8ePopwKj5W1Zw8Q1LWmzRoHcN6VB4UIcuIyh/c52/x7DP36vJRDqQ4Auw1
fqyBrzlb3ZX9/2x8r8gYfFpkUOxNaaqjQi9NV6ecOf+YzHo+tozoTzUz5M7U0TCmYcxkamrRfyko
3DjfGZw3PsLq0qDhL1yLNl8u2mpAFH097WPB3smTvvWFb3vIvwaeda5D2qKKLhKbxhEMAnkIVWD2
quqaD72Y5TvFqf8ZLP3pC69ilHLuZauTBqcC0MTeuVFjC68P6DDSEY5Je2in9BdQCtof6IsI9xUt
f/m0ClJfzXUqUAM59uXM31EkvLFB/j9lW1+0IN/G/gXfM/7dxDw/dIAl//P37/Vn4S1dS9usnQHk
sn5wCesk+Rx7w3RhMlJ3gYzNvi8KcxgbPl/igI/b8nNrFFjnuTlyVRtcJLJ/lwDDtYOlX74tol/r
3PyynctlUMGlTYLuIrT20074ycvfR+uNb7EWus0mYt4cMnbRy6R12hmcisXI6ae/Px4Isbd+wmoT
Q761qQUylhfjRWURZKUEnrTLxmaIPZYmINjbD8voov6nQBo10alc5ISueipHApaN4DTMu3SpsCc1
KdzgtIyeCtS2XJ11vW9dCVvuiKNqtJh+9quMxKwOPg8GZMkgHSZU8X4Xtk2KKUUW2y4PMqrC4gca
9ytkRqYCvgV+2ixK6gcqxnrfzQk9FoB4k33vGWxYk7PipNDUyvcluva/DnnbHVFFvqPVLOGEp+En
7BodelmgynAHMiFQcH6JMyYZ0IF1agkP72pg85594eXBzltEOaY2r8oDeL2/C0GWn/mN8FLbQaat
lwxf8njKH0xRR68qmexjW2rvUMaAco9LruTvuZ87k9ZTVOePHegNXxXnHjmW6EiuH2PbY3qkPY4l
daFM1EkaFEY/FDxedr3yZAo4CL7xXDm+62yocNVi7Z3wRQkj4LZJq6h+aaoluEvwO4BXXA5TVvd+
votIJbNKWvUcdxPcAWnXxocGn/PJA+HEPSR1PpksD3X4CER5/kjyWJxqq3ySWqCos2oBkPa0VBNt
XiA1hkV4qZKvRALixuMiojum6KegEN6PPKC/o7kyl0aK7nOY8MKk6IbxRAb5UrWDOjncqabvd10w
2IPkRQ8FgiA5cpkxkFmd65vPTV9TWFDUJUw2uzKh9jSWC/UeEzJBYF66sR1Psssn9qk1TRvvidH4
+3YOp1saNNBV5uJInVoR+Wd8AIO31BLC8XMzFuCSNCOSD0Mq4GYnP+cFHwG+6qtkLvd+3ho5ZETX
XN/5HH81ZcK4bOkK70mowguyGg09h7wwClaudgws2Q39aIrzUNWifNST7Q4C8/2unmEaaFnTwxUu
buKd7gVLQ8TEeqdr1TXPccVr7xD2bewddEJZdJDhlHT5rlELrqQpcrimedQxsfw+bPO2/KzbNvIe
DfeXIUpzBEdepktdtRXepK3JEbkruuhMaFQyLlGgbX2gcz92B/RvFuy7G5xYnkiuYUsiIElvvlI3
VyOMqQyjY5tSJMxdWjXO6TtKvZrdTaiLiB9iKXxx54sef1RhTMJnmKh4JJ3xMcJDKUIdHVjfJfw0
6rzjmfZy6JvSxoOJS+b6OeH3uY6T4jWG7rM7QMUNLAw3+Au7RRmCBvxxCob8GRYEoElByByNh7Jt
AvELjKkepSRcEFzx2DBMxCO3zkUXYxoJk7FGCVx3m8KiyDrA39Q9VdwWe9mRHDXFtmhdnPbJOEZf
asi/m9d2htviMw9UiFPT41iegfUbdlp0EE+/JS2JQ7PfKFrwxCdSnJkCdmDnl1KW5yEqm+EXSzrJ
7rknq+G16pKJnxgLBflUqKBBEGP6eOIQBEgWZDwem/wz/pa2T00bLl6cjoxw/SBir7dHQBYjuw9U
7+mPdRxM9j72Ma9BvFUk3rc0mpsvwDvZELedusQ8hktDcmwqm7T3CyuG8pRIqdqv3sKpup+Dpi/8
zHWtZ4sUHlEsOsdot9c/u1zeeiUMOiaO0geH41RPai6uDRR//ikqE0SP0ChP9XKeEuXGIqvC0Ijd
4E3BbXe1PnFf9BKZ4dDYtmF3NBHVHO6NMLm8VALtQl9cEEUA0EQ6iWiq9ZgHRQotJ1QjNfYKdZ7w
O8nnDn01Zp8neR+e0S8b1q86n/v4UsKZ8SC6MqyP9Yg/Dwb2YvI9eHe8fc4pHJLqVPoVNafYd/Oo
dqF2Xn1Cv5uY9GFJOIjec40P80CiAMUoGJxaFR1xEEET7ydCDOfR2FH/imGMGZ2oQWdeKgBpKNK+
i7pu1/RV7f9cOkfsUflgp8m062I3p1EZkl3R+4KozFOmtd8NjSfvSde60nDORp9uAcyR77UFsiQR
shh9jUNxSRff4IBKQiXyf9BIOpIPcev79qJBoZmOgapjfudXvuM/pKG+/2kAUUcfZMSG/Cvzu5He
qzhohw+BxCT97Shx8blE9bD10oZQP/gHoKqhO7ElIN61127SaQg1e/srds7NZcocPCm/xFT0/sEI
SILvq8GLpruxZQjQ09oVvPpuB5snD9yv+/J1wkJwZRrEY59/4rPIyUHmI40ONJ6n4k5AHE+yls1+
WO4UDRjIb2Qkx6qzbXgtaEXZUwKjqSZCZ47zZb/LBU3AhvdwmHg/YMTmiR1+kKqq3W1x9HOWB6hE
jCnVtPPiPdLPYXUnKFynRbaAPuF+Lqrtq+9Sh3L4PiyCxLgizHL+xA2vyo/MQKTwy9aCzWbXcRLZ
8BAJhnTGfhgan98BYKa6ZyqJ15cnBRwbHzO0Mg7tyZbtxIrTYIq5XlIBx8zoqwhZkO+hPE6USHkd
NeGURosSYQTmL5peEY3Qhrg7yluRpzrJgxinbZ73QD1G3dCF/h5l6Yj3u5Lp0ATH2LrBvvYC0Jjw
OALIDwDnHECo9U3asB3mLLIOtVo152hySvmsCxelkfYJd2hxEdMxr7npq2POoqjwdyJKONEXZIct
e6YO7LoxY1MStd+l0rZpUlb5pbiY8gZQygLh12pJaz7GFfpyXLNEO+4GHZdZgmKbd5SawMoHsDQm
wzMYh3N1ion23e/Qa6L4OFJBmmOJOzHfhUvUjVkfK4mAaRJ9GYqDb+K8qFETcJHeR9It87GOxoq+
krzU/X6yPPgtl1j7v2LlWHVqJpizDTSgWT0I/UTJFHpIA/kyOMJVtODXpKDeBB+xkE/zKVx8duEA
Os84r0dVHfKOOO+TZlWx7KOE5KE8FnSqyN3cE+f/4Ip6J1C+A3nksHaVe8Cl+9BliYNJ3L0oPZ/e
m2kGFydDpohCzNKO+VOhCo2mZeVcC3E/m8/EdnpfjBaA2sYCsOfQwn5s/bbFumAaHJcjfmfW83NX
JWObpKWeknjPGYfyJkWbeKKPPYEMPE6FFDZNQGB85tAA6TZFWDUG+jhXA6Uf/CWaCnJgsddOFxUZ
IZ+J3wOhFsABG/EaL2dSmUwgVSa/FYS13YmL+OLzwJxLCpoSttjEvI5NAhhG2y+V2Ml4pvwc+n3H
8f96TfqUINMk/qnmHM0FiytJeUFoHbGvQ4ej6xEiM0U/5M3iVWc3cMzACPVxJNYHGQ7qCC/s9vYm
VbDYEz7gVD0vUQi/zV6Jnyh64DSU+XIqYO/3O4770vbp6LRrnhiY0/YubspZPjL03ISP84Tk4svM
IAM9QSenRJm6ugxBYK3ZPB9gCdCbX4nvk/BQF4PHXwMb2/EltBAav+SF6vIfEu+KgKeK46X8lg8x
LLshWF3K6HFRiTToC6zrwcNv5kU6Lb1aQNzfBzMWcNe7yc+QNhRzarwgLs4c+dWDnAwUN4AVNeJI
Kxf32CymSj7mkS0IQsrag8siyuoiUZAs7B3nMO8NIw8eg5knVEderGlFM+6RGM/D5lTXsj4mMcdZ
PcQ5T8qsSzRhiM6WMP6ZgzfG2ixyzeg9RG4MxZlOS2hSCpTrcVGBfImlKmBMXMW4yB2MNIHg6ehZ
T90HvNNNmVaSq/aB5lVt/NRGMJ/FAU062uPDkUIu9yBmltZkspnnFP+dQNxTh6V97nFCYP+DkDPv
prTohd6xuZuan2E+k+doCXB9V8C8XTXi9GHBlka7BUmjgBQfMWvB34yBVRzPPUcUnaJPavYe/KHl
KAbmSZgUdxHM6ALEDM5wu8eD61OFRvrpYxk3yTjdtzgV2qfR5HO8q21de8+IFISHPsFqHooDUV4U
f7AJwpVDEVufIwqtxq8BH9ANm4TFEdFWUaHpwasSdYT4l/mPCyJAtW8oZpTZd2id7duzC03YtAim
b+ml0nfkXljZut/9KIf4nxFN/p/HiPJfuJdiHzskswLi1tF8srsGkMufM8yBMoEi1mHoQTnJs47n
RaAz7DvMzXs5onWkPQYWicz2XMBKuEWTI7HM7uH458qHsimLcdihFji0xY4EC2fg29uO2qcw6Uf6
BBtV8irakUOoUeBSwDM2a1Hxz7gUg2Rhqwbuddk8whU1ziTpIgI4EjJ7QbgrAz2AUTUkw305Me97
z6K2bGD5TiTNd9Q1xI9TJaFB/9r6ARl3hE3aVjDoHnN3306jhFXIkCOItSi0eDXd91ORN9+4aPi4
r7AWwg+cqdFekjYewzpDsWHYybaZbRr03NSpItHNNE2Dx0px021q990wuGwfZ37zgsniiXTkM/ZX
FXXIzZBq3i8lDDnGNOnoFIRp24Dgc4yqMizv56lj7DTC/9LC5hswjzIdCoVsf78g7x6+wFem6u4U
gIw0AezO4hDNkWuIu8rgZER64BLVN7/MAAigPR9tuNOsYHTXVd70KkZOjjGlwaO2MyE7MuHfkVlm
v1o0CzeHQbbyHnMluga8SlD+GGaSDa5hZ8Vm91FOkXmxcVhNKbBdCW5qyKMNqR/AxyX1AKoxycco
CCYk2XXzi8mejcjsQuzQdtOSTkUSPXOH2xWiEdDWfNwIjwJ7LERQS4DOtLF66lkH/s+UL+wijOqu
WFe9nxmYuCDPmiznClCHLBqWAYH36E6hN7SpmDpYTM9cZdDvdkfZuGLnh0t/6lmYH+MiHy9SYGvi
vjNZo0x47/vI1fhlIxGrQZLFg7wD6n7x9nHf+SnQc1XGKRszuO2Zo3NB89q7HtsVAFo7mcf+HhSk
CNGBjlPGxy/dkFS4kQXFqRlw217q3tuXEruFpfGSVQM8wbmBiebMkOuADfZnVroBUw6Sa2wR+Z4g
dUIxBiQ/DJXX4bJkhvNMph+whbwFjAXuairG+whTTZk/9TnGv6B+n6lqaK/wgqe4AAT2N+6//qem
xsYRCOJea9OPWRt00VPUNfKTZDI/w+Yvv0je6ucuafuUkTbKlPSL/SwYuCF+pIo99MqImMqkJSc0
0Nrd3EpEc7B5GL7ZWfK0ySHclVAofES/EvLjESsOHHa5p6pB/AfJ17QEWUhUDjYdbswzVC9H6Jai
K/SLpklDpP2OhXERnF0ZG8r9lAdcAZwUwj2t7RD74l4bPLWVEbj5x1PzC7I979QHZP4Q/B9HV7Yc
uaoEv0gRaEFIr1p6sd3d3sbjmReFj8cGLQjQhuDrb/q+nTierdWCqsrMysQ+41FxtvUQ23s8NN7S
ineG1ENs9Oe42ex+TdP5he86wpsftcDyU0sLgZfhYCiH43OnkxPtuKxh04wXfZLjaWgn50uXL/Yg
A9OLgphGfPFBtrcuj/m7sn1aRFsgZR2LUL0NY7O7Qy+7Ob1rieoPrVzStQqTYXyhnOsnnQz0owl1
+40ksQChRil6sjzLfnkVBPEFEKO4bdPYnG0k8qDYYahQYd8a1d/1qzq24CA+FtyD5pT6ODRVJ3hz
7GiDrL1ED0SUvm3cqclDLmpFgsAWjPRdWGmlKHCteXMTUKNuHasehatufOPCP7PcUZGLdnDkPkyY
X94iusBfP6db0NYDRpi5xqCeJMXsc3GNPeOXOEz7FbGhbAB+JN0nIU7+ScF0X9IAnmb47jAdYqLc
ACWgQgb1wrLpBf5dsLKcVgR4fDdt1+uSoHu68i7aU4gZF4RYs97PjzxEd7n4br1za4SsqREVjl9B
xuj+6tH58rpfEn5LonzMK8+RHot/PTqLMkOR/0jTnZ2hMFOHKA2m72YhkwfcaZs7qEoFK0a0qbTE
29HxcgAU25UR5M63mFkcI7v9RGixkGK3fZgCSw/RTtlUTCzP4X86My2xQdjF5jwwVL9aytj82GHr
Fr2jpE8iMnN6CaYl+0dYO4oyRaiSKULE5/4hOmF4iwH+kxpSDDQoDN+qqofMLX/R3c2/ETjWfCkz
xbQIs4BHZWoTNMViHTfokHcMmKXb8m3FYZnJe6vsesWlEH5MRtivCazQo82wtlYQ0uOdDKxfLhZz
2p0VXHymw0L/Q7PGfo9EMoxjfNyCewff7W/RoHMrIp24ruLokK6bn4Uvkz3O70M+R7jMlzl67hf0
bQXB+y8Kvw38PkrXTJSmG6P50OyzHw98TjZ1TkMl70z4g34w/GV5gT9iXNBxSuAZgxFDGUODz34j
HzoZKk5XSFwjyNtpuVqk310XSnpYYjKNVajHeWe42bIE99+j92sTvO/o5+7otC91D1u1tPJkB9gK
150+ryEtWF7gBgj/dpLsGUXASsPzJw+q7wSwA2MZLkXSABPKBvVgFkJMyUYXQBNqcF8IZdLot+A6
v/loV68qhJ9V5dnSTGWCHJupWkwz+xXlYJ/Ny5Am/nNZYAG2k2xO6sDJ8TlGAPbfQEl2VFO2tPer
idH4UZP088nZtn1LfRtvFcEo+2ThGfnV+X7oTxB3+bWcdqB6h1RiYRBS/EH+GSDEvWHtZ7xqhn2R
uqFKTDXginQrR0wf/I4DkF9P+B35XQRxy3iMWZh2VZJOCt8TaQ0v94xMuk5TqFtLQZjAtAG1wVIt
UxI/5dbhC8WfLUzBxOhvREI1WygUCyR3xDtKloIn5HhveWc/WjrPU2HckERFapLsSJJpwaznHNrv
ZLbQv25tbxlwWS4qgSxgX7fxztVd6wec1B70cXTGc+NpTeOlO7c5hGF2XEJyjvDoPoLVAnUf0Jhc
8hia+END9OzOrO9Vch7zhL1Pq9r6R5a2CP9eez/iQKCypeYM3ED09cSAjZ18sG9pmawyu2/E7rDT
gFASINrptoU39F5uwXywLaLMtp20GN66zVaNiX/qb9SoPD/xhfe/k5YI/ZQvoQiemAsjV6I1V/sx
mDXcwXvHwsd1G7uPfvGYoWnrgGTCqaQHrRIm4ecgGDqQOKMzr8NFQ/5LpileLwlJ6IJpdiN71ZqW
3XQXbP9Ny9rCG6pXeY3ZDpgKlkr0gHgjMXzQrYsr5tcuwqvuNlGNKTqDCSOZOmS5FccJi36s6Fsa
fPqNsQvAiCw9uti4809kYvcZ64k8bxOXmIKmRj5oskrzyERMzkAfH8Vg41uIGMQ7eJLhySqnsNU3
RQ0DzjhKER/HeYdYcmxX/kfng+sKEsbbWaZLl5RRu/Ojj+Cd/r7ACr8mZp5ehVb2QSddspex3UdT
0Z1ycgxYqH8bPUd5ha53UlBNq1Ufjdt6lOQVI1mh+yirFTDKvJAqRDTFlgh9icKsW4oZnaUsklgu
z2KEjwFuFyuPKhz8PxGvuS8HAR/Tq462aanzHIumd9Tg6gfAm6G7oO04/1jhBGjWSGTgo1EstE1E
tadebTVUV3l36lOSpSWA0Vge4DIkbTWStM1Ly7FCns42Bd3hUqeKtAVYU4TE4kaNkzG/0izYyyDJ
2s897vsNM0ZLtkNHJsWQR7ij5yGOH9JozLsiyJHCgckB9m8FF0ouZz9qZ6pROZEVw4D0vEoaiKdg
Hq77M1vj9AbImlbdEPNr1iR4T6KWvaVLBKgqw4BbwNGhkW88WGD/2+/5gFavy/8fNpV0fUXBNP58
FGgQCpuv3BQ2jJcjgBpPCjnHQ71TKv80q1gOkV0x7otZgmLZ8ul5nZT7S8lKsdMtwR2UdkLLXa9t
i5sAG0sZeRTwNX8dvO9hLdXo/jnokb10NRmCTDCmW/hXKLASrqYN5sDSQByrjwoBv3GJg8fGYtaw
KS3AorlnxY1bK8D5qAPRCuivWDTRy5nwgX3wXPTjt4+17QqMl8AJiFZ4SCMSWu+bKe6iEtDTCCVo
IwL/aFLe9MdJBZtBh7zkD1CJL4/NCk+wOh3bLKtaaKaWamd578upMfx5x07BVjps97+CVJu+dMgc
4jq6sDvRIeyOqPOoTNzIOwlIDOs1mBp/SIVN3FqLdwoebG6g98JYMd+5lqUaXBoQhtOKFOC9Hjo3
fBjg3DVXTftuk3T7AzNS989hsLkD9o63Lnb7K0yJsKU2YE0kO/SNSW4rRpszjlZrKxcnZijHCasy
mG4GFsORJw7m11AlS3pMpRr0+Uec7UrwAvY6JpAE3IO7GvO/bvchiLgJ3TcujEl+aT25z8mLiB8s
2cLXjoMY460JzxAtpPerDRtEW2o6H3fftOjQwcN8LemEt4Bnewj1RqwZOOHUYO5tkBFKU0B+G/YI
XjNrb1FDk0rSpN9OaBBU0UVOoKcwy79c7fN2Qc7nGNVjyv19j0Tic2bi6WGxkh4FyRB7C0BOUMC9
iE6qECa7nxW+aGCjcHA9SzajwKGba+dC7skE2AFIKaIJIdE/Qtgd/RMGfEqxBeBllrbbvjdsnrS4
6re+ULxt3txgdobXa2aq4sG04eKxZrnQYG+/ZZKjCaYwNqdw8U9AsDDe2oteRqNOasn6lz0Q4Dex
rvRrR2lDMZ59C+hyT8ABm2y8a2QePrsghjuHCEi96UjVIQFN1uGOwUUXozOMM8HqOCL8zut1PNgY
f31IFnGYWwW0L+9RZCT4nWJkmTgAEda8sGxrTbUCU3vu+xyTGAwewbpPpLnoVqHl3fp9+di63lTN
RCmqSjDIQmeRPzQtjOtAV/GmVFsenSwbtze2r+tQLshkL7DrwC5WMn2KXTMmoHXa9IYJDFQ3+LJy
HOgEEKDh8Z95aLfDIjl/gmggq5aU2WrX1P5eg9lVEdjmZ8OC4SYR1FEC4FQnwZrgDacdakUCq/gC
OFh4XJuJ1HYGgIBayI9DvPY4QW2DsSRD+lkpZYtzKf2IFs5h0yC14iMMDRb/aKYwurXrdZLQoGUN
+t4yBKt1imZgAGTi7WWNx6gAGLpj5FzgAbhPyVQgWwluv3kSV06a5w2CkCqKscRDd0ZPUjX7KQnB
w46jcw8YNtxhx4l43GjQnrp0oOdhUNlhCaQ/wu9ieFgGmtfIb/8cIQYr8VuxDqSnpi1W1SOKy6nW
VSrf88e+o+TNtgpTKPilWw5s7KpbGX7iZY8rnwhVxvHWNNWuCAgOHvFCxYIUzeibuum37iPmQAtj
SfhpbkNRMe5n3OJB8AG1UwMos/0IXSqPCAPNDlu2y5/3IvnHsPS2itojDoNXHeKZnwRrlwOwaDCi
zb5X8cTWI1scC4q22f6DgxygmW71Z6OSf2i4vwy36TMWRBHNi4X2696BrrJA6F8JJwwYfh9VbbDn
5yyfgutszUeqla57I0Cs8CZHbiVYPYwgHaplx5JXIAvzEaBVf0eQTn+A5s2gkLvuK0oWdQIOmT4N
0/I6s6F9G0iKDLYVPQB2Y+YGrmN9fw/Pzuw5HFpW+Ql4xCFIc1n0YsqjQiknCwe1TdWM4Sd2pWY8
z41WPp8kpCvCpawesS86lRCxjEVu6WZLAeGEQLGHaL4yPRRNZl/44x60f6IO5lgfwo7xDgNMRsY0
qTmCy8pVeCHjo11WFMI+DUDFPBrXEf4g1zmKg4NLsdQDVGpZuKc4AJJuvzef7+MJbZvbXwCldgo8
lZuS/JeYt+ST9k6JGxE7M7UKMzd9ty72S1/stqe6ErMw0cXnMPL9yFpD1B0eNxalaQQRARjuSYtb
BEf0+MFPsq8Svsnot4tDb+6iPpSDKeLFCvOcY5lpQtnbQlRJMpjQ/srXSZivLLCpccWo23CCWBU/
QLcBH0dbwPd4FeWadByYrgvzv+syoIdOWMavYD77sJ62sfn/HlxXR2xZXoVdW1nYOZuCutlM50qA
ugytZbJAuYyKiOhUSBi1isSHM30CuqsJknS4trwxbxgoNXqkAdeNLNvBuzcCV+rpKW8zKw7wawpJ
mQ9GXwCqRFAy9E2vv7egWcZX3VE3PofwtZ/KvEXh3xFyYaeuaHFYuwc1ayPLPIRxJOZOMFhJgbI8
jrdxWTyeNPdAa4veAbAuBxtOIBniBGqZuzyPE/eATcOGvy+BctkN3RZp35ylXhd+RbL9WzsavExR
BNIprGNnoz/gXLPwsQfIwr8FXO2+VwadMZzTIJ5tq42SDNOsAsJwVtMaxiWQJh88ovVZeD1nInjN
Ld4S2LomvTAEmoSW9Q0CmylFbHOwtiOyxJYWuPFCN3gKgwrL1v1lEaBlqnaG4CkomILOFFJOtewS
jC9pyPodWg3xXg0qTyX0YR8EgmrmtIHqAXV/mWok8gbre0+D0X7lgJSyCH5w046M6GiFReleGpR1
YMooTy14v3nX/HfcBSDD4UwRZ8FZajFnsuo0lGZ3QwS1UQ8eHp76l9xRGZ4g9ZnceZ6CWaqKzTIb
rvM+7fmRiS7T5ozgIo62CFGy/m+yrZKXlsTY0+TjCo6pkhLmrr8EoK34aYfzvzbVPrM1bWDTgOBv
2IGGnl6RV5GvXxJ/fVuRBE9oK2gDrYAugoDvD3MI2395j5kU024xRvAA+0cdpXQ+xFvaeih/hAJk
cY+VUq6mw95uwMBWwtPhYsCEDZ+grkb/e8aFRb+7cCGgJNN2sC05ESwgJhK9AoNMDqxWj89eLZFs
s7D2YTqOmJ3EEiww5vRhALThKPFl8uGM+wQDHALWVOTfCd+YruJ5ydr+GWSBs+qakYhJUsH3wvj/
0pCn+8fAVtGD3Hbp8N8ORGA1hzaOuTjorN2NLueIenPhHtw1nI5T7LPugAfk0f9sbT9rj5Q7cO/b
YkowoRyTEVwSCdYRO6jvCxgCRt/A+3tW4/QN2VZli5suEEUP4yWkGM3UAbWUZcizXSnmExfjnsCT
loP+D4e5Sy5kiVpTGBvb5BB2i8Dp75HHWm7hnMH5Ysm/uSDtx4b+Z1/AcAmazSViMnPJjzrhfnhu
0hnl2hMEKOEySbszyC1JX/qsXZubJcO2XAINYeodLBKQ29XMk6wgmaY1Ms4pepPNZP9E3vV5sced
wRHlaCvQMpoleJO4s1WNzz+sdSvHcMDmdhbXYUr8em0SADoflPtU/4XYK/pn4t1ngBZAnQLWtlny
QEFPY+YAtREfm3SC1ipU+fCc6TZHdtWekjSttoFEExbZk+FdQF+z3nKMF64EJcrMRSjkah5cjPNb
6xz0bxGvu9dRaRACT9+sWmxc5yHZ5wLzg785paxXxYb1BV92HfDXxwCCF3oAuYz8kS521KEh2c29
icy6l00zNOIEtzIBPvKHKi9weLBHqKL92fDAJr+JTcn+QRDaHFZuxUAOcHRzb3sUbhOaY7gR/tnC
XB0XC7FazFN2zuMFsB+FrLSM+gE5NllEcJQAZHQ46C0Dgp1jI7XMUcd8pRT4/4J6wWDejhcgem16
CpRID8EA7/NueJyTzKS3Gd0umhaxrHsNDZm86/uW+XOK7erzrHz6SfOdiBpaDfKORd3theObhaOe
NQ5WpDKFEJSR6XmCOoD9S4HN/9c0OC2nvR/tWGEDH8ggI2gFzwy8e3IHOcL2lLSJA8gvxwyZQpRs
V9sHXX/f9UKh24jl+pHoPN6vZM/1X3B5+z/ZMNmXuW5EUqg1ScDqcawpBBCuljZvtqzstk5IFA4E
hgBmxH+u6IRBNeHL4kXrg+GihyytRy63I83Y3sHl3AKGID8HWUU52BCnp7/CLn4rZxDpqBWb5gxQ
aNS/RfOmvgYQhf9g7Kv8i0+o+esCqN6fOiT+NPfT1AewznXBlh8acONTDc2k11U+zhKNiY3FeKUO
Rlzl2AJEOWDbqAueU0g7YCrk++k/UHI/EuMfuH4u9l2tQPR3oUHZ9ZxMDZgY3sWlbVeI36iLc4Wk
qizuUVApaW4AcLFqVEDq2s/fiFDiYS2gYkGzRfI176uROhkeAz0F0TtRjTJvOFXM/sjvAXBZg+jK
Ww4YeyrwxUn2Nee6/68NlQnxDvlVHGAvqdN7yMdQqluEJVzTvDes9EEYncbJdDO2+gAsLLPST1sa
GYCbE0QK7SOPVMKfAVSlz4Bge/4vnTFTkLXb3hVcA5+w3LiPZZjifsBC0Drj7g/WIXjmuLuekmbn
rGRso1md7qKH4pSZIGnv7aDj4Xef6BHXJRcBPVkMYOyUZ4CMDiwFPHKAuKtdK04sxCnSZTQ5U24g
72FDR9yLwU/3qUDSSYJ7iSVj5uYavvcweog5N9Gr3AHu7schkj6ueqyMPfIF/vV1AkES3isvrSwF
4lEBz9ooh2SlgN85UzfhetH8HejQ0QcAQluTlalusqQAiORNHZuU0UvG0RrfEME0naVq4wQk9GRw
L61dPt8tmbOvevYGMbc0mkWRGwnWQYHiPEq38jOTuOlPm1tnixhAaPdAcOAeutduRrQvlKOkf1Go
StCzj4nDx+MaQOU79atKapvrBP+MzW5TZX2LT5G2MPZM12Z8yXfLXkme5r8jgze5RGoZCb7drgX+
m47NV7TE09+MbEwddjBYWyEavfN68ICOywBtWfoZ4e4LRLHm8Ld4zmxKfb1JMZu3BDvlwWGAq0bz
b0SbwX57TbeniUfDfYBW53nWmYH6pJ/wfQ0NdeAY1pUVJEi6GcAxczPe+nUYjXhMzDiQ2xZCgvow
NEvwoCW0LKico7tqJChHEGZ3fX81iwCnAtEn9n2kGIaaskBgA31YPAVbHvL4dYRk7qzCJeWPo5xE
aTElFBrD9FZYmuanaYS0cxsD847gmjkvBh6Jmw5h+vJIcSuKyneL+oPJhEMAYBJ0XQogznjp5TAh
WgtZOgMUS30nSpIlOy6xMcphSBLvEe6oTPg/qQtVCcXyvP4o5aPHYZ4Jf5JbN6mXDFGS3XkSg/np
/XFUCu9iwEtui+nzni4tZNcRtH1Hge5fLgVrnIfqBVjlCyaSXNVmirZrEo30wnVjzjn6BQgt8iCK
n8cp3ZMKw9Y8v/khgoKM2VQOr61uyFi3fIdWJwQHA0TQNjO/EqT+3fqQjBQMQz/3B24bmZ1GvdH2
Afq9DgDxZpbmG5RCt/wx+aDVa4N0YlqgkVrwDXg5XxoAsskB8vclA/S4rfjhvChznKCRFyhE4JhO
uVo2ex4g6n3uVug2DzrSzVCBGnb8MfQNqG4RQId5lSDDYG0iQ8zmRawiYp99sOK11z1fFixIoPLR
CwhufIixjaBR7HCqsKNN57QYG7+YSwwneHlKei88CJYFMk5g5P44q0AeBmh8zsbiqig6rFpsJRrV
5TojbfluymAGMyrFn3I2q7tli5Drmgcp1ECBg25qAtdCa4pczQsH/1WqNUBgpJmaOH5HR+HSkgWJ
is+Jp/670zhFr9YP7WXYI/N3xrYJR6I4grxKjOvWXZYlT6GvQOlYShCxEP1pR8LufgU7ZGtpgvls
4a+Hf6ZR7JE2PyasP9Kfqxt0+9+Up/rI9oVgNWmJd3KCep9Oh9x6Bl87jya5HH9QnjtgmQ1wnEb4
Y4Ioze0ryyllZbLZcCzXdhnPkCFMz0YFiUC/6RKXV1ShdJUQgFnxuK0eKgScxAWjGiPfkE7IUi4q
6mv85SYB3WDS+D42gc7PszTTUPW9RIxb02MG/8Rbvf7l3i01FF7YREjSRk21DiVm+2SQ0XaI+KzR
EAb7jZotO3S86125rSvMqJYQl1WlDIEg0s/qHzqsvt5obx9oEsoDFvbWakd797By4JoK6wZ/ba46
vJC6hwWP16pK5kU+hl2j5XFoXX8DNSJPItzlzQRtXOMui8A57m47TOiFii73+Ynqzj3iKS9rjZZw
0FCTpGQpMeFCWBprflg5+IInjWIz4QtEyPAL2ZFOk+R6rSCpgI3ozlfoVJMph5hb9WwCLOgt6sU8
J+BE1HRJqOd/qE726Fc3hUuYHC0WiKL3aepaeOl3dniIZkJfIpFmvxto3niJ9aJmK7IAJDHLPZ+L
SXbR1w51lC9IvtmLoMqehriHCEZ6ELTj9AMbwBT8Hr7gGcezn+LPWPWpOoBcxdoA6O1BltsIx/Uz
99BPyDDi+kQamsdoCSJ4JRGePOAbQxuwTw2EVX1o4KhLkmuDzF0cL50Ey4FiMee2C7dc8Ie8Q7YF
Sw2swPuXdICcpeyzqQ/LRqzk5CnURjUf+kCVE/RyHn5AqBWZn/mZ22AvNMavE5Tj84vqp7gBppRu
7pllI4AGD084VfQTC9wVWllIwtH0Bb/SLQYdbqftp9Z7dQxhn7EcQXS5vR5REskXIWuE8AEonfoS
wATUhTaOB18tmHPdDbgwxGq4WAzVdeBDaeFzHKJWeOz0qONOxiSoDNhR8QxyCYk9a5BjsChA7hk0
lh3Jg/yu6UQzQewzYDrKoTii92xZwZA6FOgTrkEIs5ZRNxgwrdoeMc8nH7meU2wbJZvYEVmc8LcU
4rY7wgLzSOEjldSJn1R4Rbu5NlWooI7/Tdo+ACxIgqxmdke3jJc2Oxm8E+jb0GCLkmJ8BC0WIqmq
wj7X6grJUjU9+tGKBmDeHhog3zNvoOiAqvYFncq24ve2HNsYgxpfYZDJgjurMfHVcx6aX0mi9goX
Cn9FLAJaW1i6tWi/W5+nCAcDJSUKSLRxEQBOxC1OQAJc4cuGpgus/FbjOw4/CAaTWqwJpQeUSmgV
OGRD4Lx6dNLFZHsoT6yDtvayoWFNS1TTfX6Ax7rpDiFEIO4xXM0cgjRBqsvh5x5GnAtoSZIVdICK
ocQaSShq7rs0fbQ7VpMLneo9veWSMn+DkE/YM3QRP4b8BKfq0uGoyruN0Tk5Oa5bzH5kt8kxV00o
viJsG8CpLmgBdQgQrrYgfZP9yVWWpI8Ik50THOpARFgyUgOvUkEQlrbuTZ+WCy6FsZz0gg2TwkD7
Zp7cgtqLq58PEGGV8AkkYzmjgICMWJtFmLx0MWS2D/lqJgr5LMDs4Bd+7Zac9wTN+kri7EFOSjWX
cIqHprbjzt/idRQf2AwD3J0Ialk1TY4Cvs2TJFvfwMYm4720DKQPYErINiFnNVBkx2Y+aIIJutiw
LRUBV4UGoOohjAdYNM+/Iuzr6IOcWUuOY8a2Ly50fhCpn/VpiTEvFMj/dAcG1ScHO7OuV6OWVR78
5rLpefRrH0D00nLkHzRCT6Le8rH/DEDiz9dR8GyukyR3x5QF1hVWDSIoup8FA/TLkh9c07bYGyHB
WKZ7mv2Dzix5No1uH4RiYEAzEWGyzWwLsYn3iztMaCX2EgsyRL+Ct8WjDzgjQOFhNNwVfNji5rQq
LZtrHHjys+i5jDGk5ARqsUsCa7zxj7JzexvHkTlk4ab0lWqkbGJGJ1n3EFEsTF7sDHLii/cMK15+
FOxl+pFxgaADh3yXANGWh6ijHnRUsPsLXqQQnXRv/WmeafM4eEgrXyQG9scERRcaAqzUVQ2dd/8Q
dW3PDhlo7r9otuDmFo24RdsCCmf/m/Tan1WDTdDPCD4i6zMC9GZ1INBy8FvWZ3K4eqW39syw3PfL
9jl9IfPIFsBPmKGPm2y7x4jnDKxi128tttnytuEl7zlztyDQI1b9GMTQJQzdZPg7MYnegO/bZfjK
bau7/zS0Z9mJppAVpwCcW/zSUdr+BQQr3d95t1uAXMCp5gqS2zn+F+GDPUYygn8xDwCsHTyUoFhT
ilcdvmIl14+PmM/s/gxGbJMHOCv67wz4Hbgkg/24M7L1NO3Lfor+bpC2V0zYOLuOUAC+QqCOl2yO
etxqgFAH/TKvalGvezZ32wOa8GY7Q6rWWZh10OkvTI/1NY8RHlJjPQLUHZbRlTtmTRYENSojFhRd
mJFLppfoE8GbytwxYBSQ7OtRfDlhyaWF2Hw+JpRw8xhADm2KYIQpdrXIecdAYfl87ryf363c0Ppv
UGM3T+BuZwXBTtBesajIv/c4wqwjkZMLJ+0VZHyEJi09Q1u/Ne8eySB9hZizDZSXQghWDrnPUOS8
a/oL1jNiYJoSi5nXLTZbUO8zpOiV7gnUE711ffccrGGHdjgx7qKWEf1ohABBDuUaxfIV3YwZHrvI
ztMvjgYwQWfTtV2psgZ7pkNOUwBHZEUc6LQ0FqSEFZCYwNUHH3RL6XLpV0hu6kgKre+yBrtFBeJe
9HltmkwChKQjMh5IqCHoDTZ5s3hcW4lKMStYBTr3iqhERw+ZwYICwuigxBr+zxY3OpogrnJr+MnT
jn6heYZiw21yPnQG4swDdGyBu8uxMVc1Oo7/jYyNqAGgGPBiAPeoxT5EWH1aV/07wHapqzI4D2lI
aZHBgW1qbC2PBTwfdIP/tdECYF6C7B5spmJvNMIgHlukZ1b4Ee5nFoccXRFbm0OyN9sVYg84MMH4
ZezKZO6Ad4A/S0Ge80z9yrb/cXZmy40r2dV+Fce5RxuJGQ53XxAkOIrULJVuEKoqFeYpMSae/v94
3P7dR3b7OBRRNwpJpIpAJnLvvda3cFRtjGFSl7gfsmrTkaT04OiJ+Z7jfvo+DxbT59lnVnHWketn
72kkaEUKhZDQ53j9S0eMsrHkUCwfKSyWsOutwbt4o2D03GvFcJIx0twDsQ76c9dRyWwSW29RifSN
m+2TmDFkTd8g7vN11GWMadMMbs8WX55XPmDE98WmU0l9g5hMezII4h5Dv7LaJKxdhhxBjiQmDtGb
2z+bJHLqrWoRU68Sb2azTqVR6s+5cByxlaTSGIEqOGhitx7HRToIQ7jDzvOgRYdOjbPfBk1PVYZ1
wBaRCjgTTO0JIYbiw/Ylinsqjmy0kYVz43NMwUIX4lk2M46MTGLnUPa9vddc1RpvJTOboC8iMd7j
63P7x2ny4mS/1MZk3cGWWeZV3mqFvuF5bx5d9bsCsYvUBXWAV5zKSGOR09+Lsu5sd202k0TIvC7E
x41qcJap5a21hkVUh6bttGt0igaEf+nqTcOPxrUa9LVKXH36hn7z2lHmMKShSm9qD9M7CIFTASHI
fK4W3omdDBAl0qAiVy9NQpGe3jROZzL2qtpJbPQSzpHadoti0dG5z+2b3CT7KqAAaJHP+Og2x/u5
z3lS5g7z0TLSrWYOMtvq5A2dVs9DkFzaMkZq4CLQwONVyeXYDGxo9wt7nHHRHR19YIAjZZG3psfR
DiGcbfuPeqXLfjWP1jCfKMjUu137zAtXSKmHsE5ohfsrGaF4OIvCtR3C5Zkk1zvLEdPa6DRmOuXS
iQcfHNSNM3tIeKkhZxMVbe0+Ua96L4odbEs/uT2YRa3u5Gyi2J2zHQrQ/DJI1wpa17a+t8xH3mJE
zoehtayNslxOjg2Dd6YxKKYdGWkbHKETNkgnvxWlSAIiT/OV7UkmllPvlBu7zBuIa1k0MGn2ixuV
NN7jGFv+1mp6G3lKbgTCYJNOUZO+xmyJIHtsjQ2stCk6XKzaB4vYol9Mv0SQyesktYsqgwmJU9xW
o5fcLo3mQpuuq9ApkEB2XVbY1NtRYa2ZXBu3atHUDcVijorraklZkVXbfZORyzQ5aezk3ewazILE
N4fL3Kt1XDrN89zqSEStcX5hiCqfHAMj1KqwK/Hmt+a0882JkW3lpMMjyKcOB2Uq54CO28y9UU/T
2SBc8LU2MZ/wrHb90Mw9dSS5vHi2imZ6y4FZyCBhVZiMYXirBafraXElKhVRls89K25tE49D5mc+
uHcYmcQPLSVZAEOO9bgYaXmT624Wr8pmHl5KhTQQPXe9tTmInTyONruuRU+3UsjAXxtCU+7bSUkE
ohytQovtgJ407kESCZPkUdfq+K1KJlEEejdY61wQwlf4pnho9O762PIga8lYQ6Ndme0lT3M2G0UM
0TdrzpBnp84SP/CkbQ9oB5f1WM3OT0PTOVxSXXkBnB6eD21nHiZ6rzedMIxX0yrm28pFxKajLD9J
6HcCiWMfMddEwnsXSzxMWGayzeDIDFO+Ed/6/Innzl26X9hzMOWYuKSlUpyNMvpBITkx8dFpgNqs
zESbXzmNynNPNUSnoBrWuKGz5x5N7VM8CmcNX0mFThyXuA8RY+kr6dlSbgrNcMo1bqHunEJHcM5I
VoHfU4vRubk3pt54yybdrhlIMVle46uUeqi0eglEPovHMqdlPHGfzKFOk2H8RpPdETuDmXUTYj3u
X6kAX/FmIAsycaa0KzJ6UPPbbuKt86p2COA2M8zoOqOm+CbRGncMoqxt153KqiUYo4YqoUrKJqxM
RIjbYZHTFloljYoBgtN1jub7b44Xa0mocQxkRRpqvI4GrHrZCX3sUITgjT83AJV2VpV4Ya2jZjlE
Wo87jkn8PZAGVN7KbHTuZTcdl0NfV2bodwMTkVSTdFApg4K87Qe26KHfiMGDi1H2Zb6T01VqczVn
h7IsHIoj38qHgH1tWI+0qHZNN43fU4UkebZ7Ruk0bU3BTe1TjbUYr2FGj6SeaXWLJMnMpu8MPYGa
GJQMWAsYSF95f1kbiHYq0SG6ucLrFCUSQ7zMBIV6hUCmpMehjTLKb8FILLu2GRGcZbN24O9CKjSq
qw5Xx+VGId1sIjcq9g6KswNgDVLQE6xTc4Igp9NnngeGkgybsqYmvZZRMTK4yJ/tH2hGpg6bUt8+
jVTAPwseR98T8OKb0jDLi1z89kXmLotHTSqgE1FtK93F8MOpVqvWqoi1h8z2mw9VGuUGNSZN6lGT
dWC49Gncxbsyrm1fWpilopaOtFb9LHHNPy2Ry8DE7p2WY8mCNi6yURvmiZCbxBvRA0SGxkjcee2I
INuVcJzPrchzFIuZve3ooYU8j6LbzlXqya+tipZelj1RsXuPQ4n5gOliWpbh2PH5MUOk+5oyPLpv
IO+w0hH2f0wme4jWWYg8MHP9WOx8QcTg1U3goqlZlbGg1YDukOZlJeMsGLNRO+jMJtZy0ica9dIQ
hKMahEwS0SvXnoEsa6ubzPn3dK7RRxuzqaW0WmoaoDSkpL4eXdQO+1HIcgcKr7gzU8sNIL9kAV5L
pMt+gzpl1uIGaDWIk3cOxQzYfaaLKQXELusNyAULDbMLD2f1kipb3mst/l4sKXUeVByCd5ZvZvMW
spgvQnrLS7zPAQgk3NlS3FC0XweINPZONs+9Z4zNvQyboUt62uJO+apP3nI9ay7WdTeXRn3HTNQ7
2X7aZ89x05tQFMwskEVt7qRpNe43DtpLyb6D1yJI07rZLQ7GRpA52F0nG6p2vtTDfE8pwUeXlLqx
rM1Fl93OrlDOINwQHpV8ovcWja2ieyzUkJWo8Qz6kH27QFKCceTGW0evxmWFgbson8Afj1nQpbG8
aiH8LP5RTFHKnVy1kha2CyclehgVxno9UKpJzVCYVdniU/Pn0oLbQVX+Y0yztvzVly7TVJqoebFX
11c/tJ7StZ1CK1OuUdLOFM8eZdKVRlNp8uT4jjDecIm6LkvPrezm3q/0xEqoOXI1HgprmtwtCYt+
Sewcn0iQ8Jh1gqQX7pXcP7lyh8G7uqeD7d9LIpIf+6mZjY10FSIHDrlzeaP15TAdMdxldxURVi/L
6KgiIBJ3SkPTKacoLGCD7OrGao5pldP3EhXECKa/KI5nlmaQ5K33nPYSpb+FxOhHSpZrdDBrjuzf
MhgsDop0YIboo5R6V1TULakIU/eOyBZq1TgYlnG0pR+5Wxp9drRpkQjexLlI32dMIA+mpqyXnoKC
wSQyA6pRO0mtw4CNXa0k8ACoM0pI74Gu7dQ+ZFEdMIQvwqFkM2o8/0jt1m68jNI59JDDzxuwVqio
Gev39zVts9DoF/2ssIHfMMCxmcAzXe63mFb8mAougrePfYLHQB5HnEuS6VfDXGLr1MJOg3Kwh30W
CXtYTRMYJUy96c/BiW2dRqo3vdP9yx5w8k4Xn85Qvm7tiVoDogXVm1Hbu0iYebWiImyeB9hP29FN
nGMZYdYvSPz6NTQ0+raxmCa2aY2xR8nrnf3ec41tsfTdWSConDezgzoh82lCbJKIEo3RSoZ30Edq
W/mlGXrIDe0DKgB+lt2o1tew5NyGUSTzwZVHVY4wAi7L1uwrez20aGdBgHB4ZWmb/WppSrYov53R
Q/f0ZL8nCx6FFQ7WeStbV2cwsaj9nNP1pZ0UR4dIMtCFLDq+t2Qi4mbOe3/aD75yQ0n5Ftoyqy5U
qWBOUBIUhzojyIIhynQuyrw9OFGUnKs6i9As9OaTW2oiP2RFiX12oA189vrW35qZDy5Gsx+FXqu9
FVk2E5Ao9w85JxNAHWraudncObdVG/ndDe0ADjJYyTPXqNetmiH3+FriEq6woGlvm+gWM8ZyozoW
Zj94ddh1ogTExGwY0EV5wBpoUd9ViHgTGB43KQ13hiS9I96gAnM2jtKk/IiQgzK9neVbbPVF4F95
IUHVFu436gCxoVO4rDFrd5c2kQqRgoj0OBBaP4hNbGY6AbNmkp8m1Frb2gDWpbd29zpjItb3GQ9T
zpJDsx4aYe+saZANCt6i99a1m2ugLgpng0L+pbAx/DmifSmNRpwFXB3AEMu0rfzFfhxSvftBuKy8
lY5f7Vkb9YO1LOZDkgBe4rGpO2pF6ISbrlqCdfB35xl/Z8Hkk162J200iuUPbOPqaHbztLEFpc6K
xSTYVZVpjAE2OYBMCgTCGcHU6Abo9LxDObYz3RPIcxz9vFk++sZchhyHaDU0+dR9ryG/nEADQPno
J/VgC0iVQdfwRBvdftx2+dLsu9nyHxatci6ABewHCnrtRNvZOgqU4dg+uNDVQe/RbbZmU+VbXOku
MNw5L44VQmURzLRW0pNVFM17K6XYWWgLKDnjedxm0F62eJt48iuJOZC8x2G1pP20S+glHb0qmtYe
m94PG9rxo+dUMy2RCoe4SUt5TeJdHyTlyBN5UjjcsszfGUSz4DCJ4N6MSVZ/6+wWFXSLIWNlo83c
2tJj9UW626iN5etjvPPqvH10pZE/6ZhdEQFVWmhoDbaoDj/vWqI7aFZjR/uz7nBeLpXe3UOcs0+e
+H3oPBktTS1agitmXwZ1LVGT58wze0Q8NmCCaEGWm2QjxBIo+ej0rKg/zhkTyqox/UMB2OKJ+Fjg
EwYTjkvcOOI0D+702rX6T7WY6atwRHLv9kl+cZykXccGtZ+eD8WOSa9zwzyqCwnAcSCfelGzazIL
UFoERIXJVXvdt2h9IyaL36JEN/pNT10N/C9DqI5S6dpaZ1EyyvumC2W/TN2ghdpsZTe0FzCeiqHY
uCZStrj2RphXwGZ+8uB1fzgawmzFnXqhqSGQzNvDdE40qd4HbY6Pw9JnG4z3Ai9BTVOj3UG+pJ0Y
lCnwSWtfGNB8VOgDO88wraegjr9nWW00p4yHVYK7Y7LbjtQJJMvFasrbcqKDqLl2dNaTvKZ/UBCh
MdwjWkutLAAvURYvHmUP2yHL2ad3qCeAl1hdKCzKW6qoxYaLESU9RiSq56U7M/bMC3YCg6rgwvMV
t+iqdgo0azeMK8n5CxeQDTGnX0JbQ29BPXSvIdmpP/53/OQ/Y09+4tr28YSowSU41IiMs49ErcUf
/LWX/oSFRaAv8jhNxAEZ3s9OSHfFmVVsvvbi1//PP2BhtfZ3eqU0DtbgvFFKFV3/J3DqfwKc/Z25
/Q+vbGpxjmUDjymDmRndDCROXcf7714PrFLHL/i1/8EnUjWyASeFhGjAm83NAB36tnLF+Cdc5H92
WT+BqmESlO6kGuPAjfmt7eZDJfU/AfL+s5f+RKynQBZuUVTigN0Pe9O2K/ovZpt8Tj7WBEqLPJf2
gfbSXXcdxHT61HztjvmcfBxrEU1amRuHuBsu9BleOGP8CTv4n3wk4hPAVUWIfJCYcSknDeNx/KDl
iJe/dJt8zj12Jh3dg4Hkvy6j71av3ly2mS++9qcVygQPzYbpDrSjANCYtdin2hcJ/uLTAjVNLIYG
8stDgj58baaGCU7Fk1+8mJ9gzUjBPZxR2Po5pmPYyUOEPF/jr3+OOy7bBshAaje0NYBevZqZ+pNP
+/qp/g+AafFpTUpR64meuc3BQUeg0e0jCZUjeB+mcFC/mFYhPq1OC9qqjeKGNxH5L7MpL/ha11+6
E3X/j1vunA9e1omqORS+95bL+ha90q+vvfSVVP0Pe27cmn1e0qM6cJ656JTP9fi1zJTPecdzO8h5
NFN10GF6e/OtrfKvMbo/px2DTktx/cbqEJMMt7bENaPCj6ev3eD6p6XpNkJvmVHMLHvPvDD5b/eo
B4cvXspPizPp0Ml23jAdnGk8diLe6nV297VL+WllciWXlqfkeKg45xGC861z+y9+4sYf7xLPBGPX
i248RAQKbhCN2Bu3VcYXP/FPyzMdBc5thCgHobLoLGfaBtDX0689NfVP6zIHRNDaJrrL7up5bgbn
I4rsL/3l4nPycUbHCWsU4FM7wTjkazV1WWnlf7JtXe+J/75tic/Rx1IrGw7ySw8bEbnFhIgHcZv4
0iUVn8OPPb9LcuCbJUkdLsLz+CSt+v0rN6L4HH6sxZ2Xj7FsDy2Gpo1Z5O6qFcCpvvbqn9anFc82
JGUA3GzgAA+0+Cmbs+lLjyAUlX+80ckjXAw7H5pDJMTVWuVSSORggb72p39aoZ5wbV6yrg9xtXhA
H8Yzw8L6S6da8Tn/uILnkwl6FQeMDTmm8ygUGDa/+OKfluhQdGk5jDzcUr14hFRCBV8NfxaCav+e
f/A/3emf1ih2JN1Umc0Hg9/z0dCybW0Nz8gdEHQ0pNUJodVX8a27b9zlMNcMf7pqOdmeXy4hbIT4
GXNevs9sRpZu1PnUmdc5BUVm0PvdT3vWCV1E33gFp8tg8cRdJFGjwBt4ghOJT1Iq9HUDijlbGfah
VVDKp/GHO9PHwYm3ou/i3U6Vn18KHSUeKqz5jLMgPbiAkVZJou2LwXpIpX/JCPsZpvFlVglNwiVH
I0aZvVS8beNW2vToVVUe9o4eb/rF98Nc+teWfHOXY5XYFPEgbhYtGfcCHZLtmCsQ4Oo4z24cLtTY
3RMc+51ZyKleYVHSfkKydQkXsMcDyqiDNwL4QFlnbhuoiidclXBWpwwcapJe/DaKLrAdN3rcjd8y
ZeDW6521ImJzgzb9KDz5uqAr2VtDcdGqsQsZlWj0Rur5ffY5GTj6saTD0+pR4+6EBlwGfyC9OS+9
AmupoIAUzCNiQq2bMSlUJjkJEPcxm1irMolOaTwgPqyPoin2NA2qh9mLoq2tISNykGSfwXBh01LI
1UbodpZxO9rm7ejZU0gBXmKAdGecSZibg4pR4IbR2xA4mV+8ZKmVrtNe2wpbn29zYE3wxM6NDwy0
rLOnpSi9gNNZpUIG8TvYG4/NNaR+rrADct5c+4WXqzWY4FsLR0mAwBFwj5zVDg88RPY88U4QBqdN
JtRJwzeIj8sORBxFgcfVbzXTdpmBO/M2gpK5c0yBYL5yQ8za3TPt3HTVjEyj0aUNAv8NM4ZHZGcp
XjxAUgGQDj10Joa6AS5RfFWOIY+e2bkzKgKrBRSMnqA3YYo3repPkd+fa27GK2J14/kg57ae5JQF
E2ayg3JUO/p7pymunqZebUXuDdWmZs7lWL5T3HdIik7K1m8yqIqbDuZtkLg+9hsBBnKElnrEqdMH
fas/CQOSCYxehJ1FxrjD9soc9RqqEReNuOPhWrXiLdz3LXPzqwDF4wNthl8+MoJ16eItdun/7Qfs
PeuWCfMqdhDh8SlAtx30j8Va7vqeBJ9bP3Y7aNydhJMj5hOzdrX18TaXKaNtA8jxSqj5RhFbBddD
tQteP8aUDHr70TzEc2G/WsOAo096+gOIBedkTzWzZgis5csEuYQPwZoCJs++egDEcmPTUzKeonqA
11/vc9PRTyl4UhpunR4Ohn/bahmDrik7gadCcij2jokAyZ/HsLuKYrBqiU1ry9Vg5RmXQCH4S2NY
L3jv8f5zTwdXmwp+jvkuh2oTllN66HPzyHjjuxuP3hlcKySiXrKy1dIsr0taFFj809TeQrA3gnoi
dnhsk0Opm84vIP0KXAK4VsISfMTQju2mS9iOqXmyDQQWa2OY9RDq8I2d+oa3BqGNPA+y1Ab5V6St
K9VcT1ZvSUI2AypJIrIRVnyIqNIy2CPtc5rq+U50FeNZvIuncYmei9S5ep0WNHcWbbfQKOsDYiHW
BiBZf7j2EGtrRk4mAL61mNrSyNqhmH/H7CeefY0iDvk1uZoIFNq1BnyLaOQ0K/h61C820IbNPCkN
wVATDddNGcGkh7PjKcH5s/E66a69XMJ9cWPJtUgwiqlUr06dKi4gv6Ib0gcuGlt4U9GANU0NobER
49/ElHYiWmEtIGF/E06zq3K54wbTLjH2kzByE9C9EXOYuTGDWpbImOwWIhSmNZZz1C4/m8qqw7wz
84cRNfqKs3r8Sm8Quo8zp1ogq0G70Wvf7IJp6FEyFH49/NCQ7UgQMVX7GMnhwysH7ajTJz92imvJ
bGo4xBp8NcUlXbe9u9xzqlhCRDTNstaQu64wL4w/RktSUI8O2VYabgq9xM6irOJNqF6RDElgPd1t
Y+MvqHASX1aQx+VtP+Eqy3tS0Uyrj1HEyZlLY9WOD+Haf6OnG+/0vk1fCt3s68OoWaMKeqDEp2wa
fTcw/f6b7LTqZMLDPozlFLuHvPMUMzKnfx+gaQSV3y8IyCz7EW8tWrYeNx1D/XINqwN7FMBdrAzw
VITwQEfAKNr5yGq2S17Hp7GY9qMt5GGsHHdt0bK5Y3bxZA09CTtpLLbwVU4deS4b0+4GN1BlfEvj
l7CdxRom9GKZmYQO+RVj7TvuUQOA3b65pGwE+Szjrd248Kl8+TgmhXjRua5o00vsQ/AVaquxmydg
RMuw9pgem2svM9zXYrxSzFtd985tuewADKudZaNUnIky2LbobU0Yx/l7nCcobQAXVoymzV9wIrz7
WjKW7ov0p6kzAw1KaKKvg6r0ozen071p+wRUafz+OOeoaiCEuNmKg00RJOnQ42NIATlkhRgv2oBm
Y4hKcEtu75nM8oxHLEdiHwNCwzfpJk9u26Cgzkpm5ZVdgrm0ZrHxDVxVZtkz04Ned8n6cbm19IXq
g3kju1oMA7BA9BM2XeFmJDKgNmNobsxtUOqF5LlVm+KExchHD91U3TFOZvhLhAwNdxMuvseaYcUJ
SX71hPtn2PS2GT/nHIk5JQzN1Ick3Kgd6q65PuSCRBtdmIlNclLHPHRIKjairKhXU0MFrS0WjgQr
0ZB8+Js0asHCO8pcT7V1M0F+Re6Azj6fiieriyaw+9EdAy1N4MaRxdbgccrhDviKOfAO6MAQGKbt
U8RpLED5Wt2qOOPKla72HxGG//pj/rf4o779jxNn97d/5+sfNTIifAL9py//9liX/Pv36+/8/5/5
42/8bftRn9/Lj+7zD/3hd3jdv7/v+r1//8MXm4rRu7obPqS6/+iGov/99fkLrz/5f/3mv3z8/iqP
qvn4628/6qHqr68Wp3X129+/tf/519/ENfjrX//x9f/+zet/4K+/HVEIqaXr3//7L328d/1ff/P0
vxiGb7uOEIhffe+aezl9XL/j+H8xODxYtu+ZHs7ba+sYVnqf/PU3y+RbjgdyRPf+81tdPVy/Zfp/
Ea7hwrfE5MLxnkrgP/+4P1ye/7pc/1IN5W2dVn3He/6hQCYawjU9VzdN3sxDiql/ak8gv+JY7sXt
bmwB6OFDIYKpbPzNgtyaA042/Em5b+q/V/b/Valc39JBXWjBBHB90zR/z7L7h74ZRUPeNI6V7IgY
ZFjBExl4ZgSLLRoMYwf5F0mwU1jaGSjnsMtNOe2Zg4K4qK9UZlU1R4xkxc+iMbRLAbf+VkT5g4PF
jjrB0toNJG+x7wtjMtHJD/1NluXyFxplgZBKEniFMN76GEciR/COgwkYhtJ6zCuFxGDuEsyf4DLk
tpzNZyQvjb7iOZvecixFT9/ZKXpsH3fEKyrX6Idofe2QjR6zbUYMOaPSUYsuVSkANGDBJtBAZ6uo
eYhAAAmB3J9xFivCgHrbeGnSzPoQKSywDgd1qHNQAP/vz/t2diWqFvqum6Vznbsyca/7vbFsJCC4
lyQdu72d6t6r50y/Rr9B+ZmOWNN127D6dW7GerUeBj15tN2qOADgoSfcT+2PriwdGEEFEMc5uRA/
5+JNUEa6joGOgSv6jsT8asnhucoNzwTXzNLQhWZsdU4WDm52otTE4lOMmyTlGJbFzkuv/eja8uJ5
s7Zq7WJ4Q3+trTPslyuvKXFkTvEb3Cz7nC43wtrF0vmY+l7HxyDuFah5dPOvWLHcQMPIsHIQbDqJ
saxi5CWUnRhlZ/ARS0XVXBHhxThWfsdKHyQQ3FofaViT1cW3NO0o5SRAdy9Jb+zGlBt7QVlTlUcJ
n/fBzVv1bPUDNBV7UxlqFcXLzilNPsVpY+lqV5A4glE8PSRObB2qKv45gUocMz8N8iGiOGjfRIZc
ReVMjtDgthlOGwohUOE1sVqF93GFcaWmvBuMrt71aDqGxkfHaHkrp/NtbPAl/Dwz8ldDqXb5lLz6
rv6c2FB0qIK4DQlN83YIijdOEiGFhriyt5wuT1dCkHGmJ52GEVa5aOXdBb7ykhk/Gk/3YBVEGFhL
kJ/peEdXB8U6NWxG/MPeJ01at8BbcF5IgdHLYV2iPdpkBkTolVWqZBvZCAMJUUoJAjHclWPl94uR
lCH9Sj6wdspgu+rOyp6aPsDnoB2RCQIhsyNcLBFe4eNkD/cpEPSry8jbmJ4PBVTrcV7mZTKCPLVv
Jmk9OJOhXk3bnrd4i2DhXiOJ6itWBZytHaU9xQpLbOnK6HmIzfKlt+/tREE2lD3lceH4D2OBvsHx
8CisYeDJWxJfsw1KjHZvWldVrgZKmCsyyqfFmVcZIKW1pVcQLkpR0DJosI5nQvxyoxEmoR5RRrnD
DvRqDIUMOm0NqycQPcjAVZ9nd4hjm4OBpjbwJt9819ysWmvNfJwNcTIG6nJMkfdTjKK6dX21j7rW
ufH1KA5tZARFxRbizpIwAVrraNXJp5EDJjpCi95tPJwo2CH/Qu6js7g2TKydg3+Wuup39ujuNLh4
xBqec6Uhls8qjvR5A86nuBRV+QvfGGP6uF24+212G49IK316wkerB7Ch2HLUnr90vsFk/UL653pO
vexSZO03fLlLUMrx0E3pgxj4IOMRpH8zBkU1H0gB3ROEuikKdOrRHWbbc6HmA4fKDXylZ1Vgp0BJ
EJ2VmK+mljdIuIBiEwT3QDGe0cuuzasUyak+tKTF3pqkTn7jz8uyK1S7hWwGpIyapPX1b47Txsds
SLN7M/3d5M5yd3stEDIjWky7IQtRnDAlGkcUs926tzzIsPU2WgZzXepLF7BaueNBDo1xSbhbs6m1
FIEasSyuA+1Js9Ace7lLJGNBipRXoZO1q6DXwXovc7LT9UfIselODPrCbpAeTLm8otQCSdvnw7Yt
oX91yn7V0+HFoWujXIT6Dpx+LhgxtVf4BEfc9IiyZ1nBwPuWt903paEU7Nhb1rDbUbFgZjbViBQ5
tbodXrR7s1Q0GCzZXmDLH5kYb5JEVsGVjP+IY/mlBBV/wrR5N+uvWn3dEKNh2/UN5DpiTWfwgxHg
XuF5NxxrA1NqPGZ855KNDee7/MqbA3oIpl6FjTNkZ2sc+kPZsoT8/M1AH3mFc29kM6p1HjX9mzLK
YmV54pdZKPNt1q4t29reO9j8sAmMrz41boDX7I3OA+VlhPyGdKhXaDTS6rTL7JSKGzhp7m2xnfzq
4PS/mM90z6wONsLUUef5Kl3DC1Nt86zDAUlki91N21j30Xsl7dkyrdsFFntFq/6JopAzc57tO+K1
1vSRcSyOpvsS6dNx6dCBizR+SSbt6Mxomi1zWiE4H+GbDuOBA/YUdk1rBIib7aeSGu7W7K3ydpFi
61kZeHQtwtWKGRW1E/kgCPXpxOXGimeetU0idz86ziaxiv568QC1ulfgG5IbI4UIEMSgF1c1XPO0
dcUOe0S/LUhpyVPA/EmKjtqm10NxUKKort2t1zQvhW9Mpyor7pG4giJT5tGB1bmFLvo9b9q3wZ/W
7ahQ8iVEbUHYWcIklmccEyvTMC/4H/Bn5oUKyWbZZi5AgtoWv/rc2xPhleBrIY/SdUaL9/IAXdKy
6aNSrKNc3LVtjTIbhseqzdqnBpSvoHFFndm6N3XjGg8Y/42wnuM0SGQxrGs56ifM1KSO0VHT5sq4
j/W2OkUTCixoHtm6g1u7W2a9eW7NdgF5MmycBlJxPPUYiN2dAb6oXghXa8bBDxqijsGfgfz10o0z
pNa6IZH9cg1lJW46rBqGbA78L18nP9rXEJfXotwamoaBjSACopsIKUKKVEwJx4EWrmiOJ3yLG34L
lS/M43oClrR0a6vXXxp7yNbCaLdGzUxAmSKcHZ5MhtecLSt9jIbFAqjb3Gj+yEdIXGwAqcoL9FED
zFr3zWak0G/ZqwPkShC7FhJfPAz/oCTuUmriVU8UIk/xYm2h0wTjWoSJFRUwKy8RJKzNAAhi4/rR
vsgRMRIA1q8K4r9UBC3M6vQHqc0nx2aGowlxNmIo3qJq/VMDLI7cCP2lFqgMq5l+pRR6sZsI/tnE
nEduYodT0+CeU5j1XurvyAaCPzRxWJgGRQqJOz5GFY8saEhvI9XFvtNwUpZjcl8kxsZdBusY2yly
fQ1F98pIYn2PoRC6v07geIUI7wXYkgyYBjyzZnZCUHWDD1zDDMw+Mh1qe5qk7s62MvJh1cAt9/+Y
O7Pl1pFzS79KP4BxAkAiMdyS4CRSoqhZukFsTZiBxJCYnr4/uhzdPhV9oqPPVTvCjnDZpaK4gcx/
WOtbqf2pWb88LElz6Sy+Ngd726ajwmL5Bs2g5PDFq+MbjxSkOOkigr+Q4K2c3N1VcfJb44W9GCXm
tmmobnuykhZsoKMDPhbe7j/LHvxJvTFvTQg+WwtX0hYX/cFApuou+FDAMe7tRX+UvQ3snuzgzUS/
sBXBlPwZPdfZamY/W1DpLRMp5Q57165hkClz+ejg0a1kMkW7NBb9Me1NhtELBRtUQtp3v7Keg8b9
EpHdMZXtEUNDn6SCJG8wa6GhrRsj7h/BgaEnF0E1n5uhfWeEM424fQvrw5E1CYQ4t1EA5+o+RTEK
QHfZUYAdeqt59Lz5lKazsWHN1DyWmCc2nuXLb52BBmhrWZ2MHIXWEFtZmBMigG8VaDlO5WUP0BKy
UN/YP31WRqS1B213w7zlZh6s384XXxYughD1x7Er8JxGzYckfPO+VoUChNl5uzIQxHrKXzFyaySO
uIeg/trHV1NaUzp7Wdcv5bU3cSuXLLGOAAu+7AEGj/2ZdOWefOXlliJx51FTexluH7bLegVH4VgZ
Jm5WgAabBivtCpvHsB5ShIcVx00pfpLWpWjvu/0El+0AJ9K5NxiJJ8X9EIgEjCH7lB4q2CXLe9D6
Cc+/nB/8VDxpvu5bGZj8mywq8w8mi6sF+NuKlHVfaDg/TT6/LFn32foZg3lxZzVExULcn+4jrwG/
Bnn+KoxPQ9erKDoc5nDRHDNQIYlwOhJVOd4Iqpj7heToMxEhywZ/WXKUcYCbxKO2V17dMBYn2V6P
1rYZm98oIEnFqm7LJVVQDtQmzgnkJZblHOtlDJ2WGR7/DAE5BYPvqKPxTWBmh9NvDE/0jcixa9j6
NLL6N8XP/BTVsfUgh2r8FqlCfA1E7c5Wpo3vyoJvSViRfUoinPkwwzUBlE2qqbwG9ZbMutllkS2+
UjmQE+XaNsW4PYWDMi5EINmHJc23AD2DbcyiUQv16+Kf6RwH3gUc+hW50i8J7IxdPgTAIQf17lgL
iv1oCcGGcte1hIaW4JHCAXIVeIBsOUjixtzMDovrt1pcYSzgXa0rw45e0QwI37WHE+6ngx4yPOxm
rO8GM1ZbZ3RVGDdTiIyNBMJIW3sv7b56Z8muGtnQDgQ+MlevjIZ1U2rBVUWF1ax0NyImHSxiYtMD
UcTdLpkL72jrT1G9u1l8IkyT3oFxqeCCWck26W5VoG/Jlt368P7wcM6bJl7eq4Up3gr8TXMOroJ7
xx03ahTOqz9mj9IJSpZ2SBlNf7QOYzl/lgkvI/CT6juP2kfZTFuvEdzYGSE//K3Y+rCqgRu4I5yR
7uCQ6b1BYEadQze4+pHUYZau/Wdk2AiIynpNWoKAk+GOPnVZEw7yAyBsO3Ucl8BCaeRaOjcHIqdV
mjNxqUYPilv0+I679TIg58/Q6OwWw71yqLz2BGV1WhMMjLDYNv2t1OW6mNUZvMC24Gt8VC7Tk9J2
99onpK5eykMFEd+UlDDjIqcbtiqsIojdep2Iv1mD3yTdy2tKi1AZSVp034v7afbF2iII9kZgKDap
moPbDD/EKq9Fs4ObcknpST7zWExbYNnOunfG/Cmo0OIjhqdBcGM9p9vRrnEQKdYc1lhGj0GgwEZG
hVdsGJUNp6mx1VPZ6/5kzm3Sgj/BxIOgKnmAUuFuQIONW1rJejcGOdJ//EP7AOdIKP3cANlgW2Lr
+Nz9cLfJEpz1qTAaGYVd7PDmWt44rKJ+eFTt4h9jy20P0uwpUQTB10lSb2Iti+M8569CDvc9+0HW
XLMFXWloHxtPnYYrkLznDYYRCLIZ90/ubwxvDI5wG24GHY9rqxbTAQiAszNIEVkzvcu25uTDKx6t
9CXCkBvadW3stGsO305GRbMBhrnyJoHtmju1KfjCKQHoW63EfiW7jmKzcXMVKjiVqymtPqYo3mG/
WVU+DDoM4jeei+lcjilw3UGba7fDMa8tHa0bvL835TQFIUJAe2cspf8yN/NrMlGmFYVb70fqsFAK
Xu1AGx+AjAk0UPZTPffH3s6rnW4Zy8DoXrlzVN+ybNTMp11gR8xzKow7nDEsvWhRAWsqN33uONL8
trG5VKviVsffgyu4iuKBran2q4OZkXeoSLpeEdD8bGrlhDXQwVXsE6DLwHQ+mFYAuYVrIAHLtzYU
HK+V5dLN91mwg20LGB8Y5KlmT9Al8bCdE7T3hFkSzYCFYrfM6mRz2dhZANXYQbev3eCOXXuJBa78
nNgBbQk679naU0bhJr0xuis0S2N1XSRIgNH4iqPqEhndjy7yLTTPJ09lyUsbSKK9G4bpEk8ZPoTU
vphTfF+YMnjxBxhkcizG6wwMn5Vhy7CeEuO7ttBe+L589rzJWpGMJIgn87Zx5h8F8SILNPGQen4O
ZyeHhcdeOEhZq8G3eLQG+1zW021aJMlGd9YDVWqywjdjHpXrvzRXmOmU0hSL+HRV/ZfxdWuv/HvP
c98QSj9k03zg3r/TPRG7IPLIug2V7eyhV4m1Pdcrz7fXzkKUrzs+RQW2ppXnTg3UDvPBa+T1kWL+
5cL2XQ1cE7zjCd2soECLiXgGaJH8iZyJwWGvpgzpZxq/xwnUiLFLZk4oK952oqMi65ELEAebrorl
wepi409UZMntMlchEdXJTTOaeB3xV1pMR39Uza3T6/JGEk2zAuperRscCNso/y6n6kATaJGwPdN/
DVsQ83IDl+MFgilOqar6cRKiL8cobta1UUB2rZwtYNPqKW3jgQRM37uWnmS5BzhLZ1v0dxOxBxio
kRiU3vSk4N/RFbXDK79ifaiF88aEl09XEeBSemRdGmNd7SIvIOi69ZOfah6v8CTB6oyrCzfv9vqN
hA3jApD+jBMg2D6NijGVSagDY0NvCDF4gk+AwwkpmO8omauzuPJMMnhptuBIZ6437IQV7PKq/WYO
k2ysAn+okP0ACJn1LEwChsBjPnw0nIfonuonuE4Ht6seEOVeimFm3z57yDZA6q8CzIflPN1fM+7v
hlQbIXyeaNdO5hjq0SkfdJnaDyRh4lWr0p0zRu+1im81z++qEMYDXmv76HVLcvGQzvWeDFZGNh9G
0qfQ0BnrYEY+lMWETHSpwcSrrDaJNdy0Q78hqlk+G3HifapREq4YA/ygmZ0ZPgYn1xzb84jxnElu
y9JQfeolgt6hd1atve0ScXHaAQABgFuodj6YHj+TQ/CLTIU1dhA1d3UFjhtj6aic9sSuxQulpaZL
ZReAUQDpg0b2Gq4vZTTrlCnKpkVgSByI7vcGk+A0aHv6y3m8b8r6OHQZOTjxWNJHjP0hILQVI9RN
maeIEeXA/teANBUAILVgWIVYAwG+Roya8uiUQP8NPZmtEd8AQ7CaD6Opmg0YoAMFLWQtdgM3/IbD
HdCiUEL0Xbd2dG2ERpi5BaBG2AQPgFBhgIyVQX3ejM9GpPQxqJebeIjyY+2XhA1IGqikzp+Tq7Ez
kfYQBsHkPXXttRIg4Dq/OpS7xd8Da/9YxiK+t4XcRY28awJSfQzUHnNu/0m8/t6e51/EIJso1X64
5OaNW6TM3GZsmC7D598qsi5dax17BpqBqSDU9dG2uZJVRffraC8II0A+aDSZyojOfOgd+9w0S/+U
ajBTK/yAKrQK3YZwtfhujCLsCJP/Ln0yT2X/JKlVYJTMIV8E3agvyTH3PMhKtdHfEuFh7nobAUVM
mjnvbEUyTdMiIFHOTuY959qIbbfpCCppInsfx5QrUb2ccwiyjFkJ00Xzse699x6cyAm+C/kg9bgm
7mNbeAzMXQrPRxeBxD3AYrFpIrqWEgDHuWjTo+mo63SL9gUvOKMuG8FBqR8L27uLCD6cQClTfZea
xUux13ld71TU3RDMSW7fxLgu50Ay9cVzz4nlEn7WmTGxnc0VE5Jdg0rFvdEgmA90sBBBz9ijqZCW
UAhDHJk29mgvN+SodGtWGe6WaO867PGkOWSndYFxoDFltCLnn0pkP6J1Scuy8wvXZEHsAMT4GuVL
4TV78tvXo3gBvWb+MkzL6RX8fEPHl/742niPqH5WbWM5EG1REHWEpKy7gUIhT3djYVwMGSsMqs2h
zzEpK0IPd4PyDhPiNwD9Qtcn3yWAUDJY73vTWgEZoWuw0mqnEiQ05AzdtktRnTm8cZyBFN3bcohO
konfHvs1mLpgbjsmTW9VZsc3msmNuUom8axo21eJyI5u7RJohqiDdFaWD33fnOgnCHMUj3HKFo2v
9XFwkee0j1aVhDC5SQJCz/aQWD3hzGmcbtpZhZHfgl1JEjJbqGcSvG6h0ln0p+xndzOrYdo0gd1s
bHxre+D0HG7j1L7oqSgYho1O82jOWj+xpz2pTJ/tPvV+6CkfEDpYt7of0/JONj0kf08moKNseaip
mKbrCnNGrEGgQPRAnAa2Vj4CQyC5cDZNlcCXOZMQf90PNCWM7QFemQdawSlmosigRDHhH/asB0Dd
N86jIpGXmeTCqYnrMug5R2tP/jEc884D+mRaJ78yQ6ckfGJqCroRkg6M9QB6a0Vq9ScB67zp0/KG
aG7e9W35wESWI0AzuE0HBmBJ80DeFozBsrwPinovyKOLRgFwoffNTa7EPsif00yFjMMeOAqNdUdo
HTzE+KmyeXembIIPYg2kyPn9d+pHPc2dyF9oBOhSh2w76Dw0gVFyLZYX+rx11FooL1XMCsHIrulA
RGsbw+OQk4YjIPYh1d5OQ703lBWsUeGf576BDZYi5yrycb1kEauOePnyqdZu4uLL6tt4y/En1ZpO
lI2Jqe7mLjd2hlEad3Mvt8OS3jbVFOA7ZoNArEmM6HPA9p7pwT/krSGw3y532KVbstkc/nrSR2QC
BfArqJ1W5WhuS9lAUO1eTRxY6OikXBsdFI2apePsuLiDs5RGqHPzXXpFknRBK2+SZVrjew1eTHS+
OJBBD+Ri2AIHVhoVT21feta8K24ae0OUMfNAfPfrWXsWTT/QHwBehFedc80wOxmycKERumY6O1e+
6CiIikpMQC8jKdy+shDytRFtos1cCpAy4wND4Hl3fPEYmYTlTX1wk8SoigavXDNXTEPiZ25p6QFM
1e7enWrFeaOvEUyzdUJ1+lt2NnOKicKkqFiEuEAxdB05YeAvyUHAWqTyAfO5HUadkEU8xfCzvNHe
tn7uEFs1WYcqor5h5xTB8aSWJ466LPL7PlNgS5rMfmbreoxhS7vQOTovu+emhCPh+Twk5XRCgzPn
zEhwvq7SoOP1nw1zRwvCrwvMpKxM9W5LbT/KuHwbyLu9R7aaglHC2lrCRfHyzZIj1WuQUCEwnK0I
qJ7jX4wsPSdXylbl2ASYTyhko1HNH61Lq95B3j4iGnthQqtCilJjnRheehRpkrBrGpNwWJKHHBoS
6YnRH9tw7ggUIhfqjT9UmLRUJbJKiGRDK3oVkSHvfc641UY725jezASmlHtqy9OCorKb9Q3NPHsf
Ql6ijuhHVqJnbNcPM+EyD402mV2UNEj9tKtz5g2FRGCwrHBnv1+zeIkAgVdJqNac55Bye7RJ8xh/
afFHuw1r5BT7AEPKjG3ml3TAwVEUkUDRzMvFB7VQZ5mAhBMs+8ACpZQ0w63vorJNb66Yy0QQHZap
46TLTTl7fUjScvyQ1vY3Fqfx1phIV/znR87n72ApwsHpQjhkYBDrlsNIj/dEcCSc4gOkfrzfRvKl
xvo1dvfVPOyQ/XZXns8ahPF7FIDYVHAWFlI+KPKsMdgWV9w4/C86O4uJX0BwuWEazEIc4xDk0MoB
gw7rGAZFiMrgHWDOQ9vAA26cu2KaPohvZm6NUqcFLQ01e0N4yENGRNiNE+lg5RCsLhXfxzhH4tgK
lhp1cybYo979c7RaKp/pZCCh3EvWS0A0oNlJI/Rs1wwDs+FUDfCek2yjX+ZqDEJ3DBz+e1S9jCZ+
+kgaCbp575jK/nbSpF+5xRekl4sxt7yVXE63ghTS2CCKPZ9ca42vf+sKkDrE9qxar1QoF9OX3rNo
19Ar3jbI0j2M/0hJDPULFoZt5RAY6E+8xML4aLz1tqrIV47APc6U/7VAYO9VKSM7g5zQipywEG1w
u4VKMj4hBUUIR15ucOiamoQc7FT+IW0b8erYE3qK2R1i6B22cQvji50EYQouSBtofgrsTla+Zxaq
lQnYOJdv7d61DlKPXYqZn3vNAH2WehdC9arbrGOwuM1cWuxJCJ7l2u7vKtknp1i7xn0w2N17kXny
jD4++I6GDIgcfOf8dFU4b6PlmtE7NxrUiMprPleTlAdWkNEGkJY4ErHmgwAgOf2pGyQsafJh2ADz
6nsEaa5LWSysSmZ3N5sy/3bcZVwLtKvmCmtataszQYZeESTjTqdwILUAC2LyMILCIQCwUJV4i+3r
9hYT750nHUodr5Vf0wRtX1gYGzSEaKIatwVLInK093CG7mTdZCe+LXUCayQ+sPWb98tAXltviRqu
zkCdg2E+i41yHaG2XRO4vOzmub9KaGf5IHxtfZeuNDcWJBEI29FM9dftfLdk5k+Te4oK9zWQ/Qu6
AZtlKjjMdGy2jTM4QLTqg2femgFSb4dngSco+8iIxmEHfi+n8rEyplci0uzVJBNvNykoE4GjrmtW
9yEqrHmT8S9Q7oT3/FbxGJ+rDDbJepiiU4CQ+G42YVkX5IKtWYZ4zTYiHOZUmc+d8uMx7EiPA78B
uRTpFspeY+jWc9YQbCASdg+NRXxpSY4zyYzTER/A0bT9eM1+KLiv4w6QPXeZMAi7qcfry9ax+UXB
9e3YBH8yA0AlYyM34GYgCb4tPlKbtnaYBoyLUH83AD/ExZ+ZO8A6h7fZZ3vY1wNTOuATrA5dAg1o
KRA8WPQCvmc9JXUB8KhVfGhOaXYCdtpl7OT89Cdpuv48d5bV70dVo56v2owBzl91tgy7InHeBzkN
aEMUGwTpfA2lt/ZKWe6hrsCVXYb4xvUggLFioy82/eIGNOg/9fzE5fXJeINAzTgM+ey/wqMFmygb
ltXebJAA5JUXONILUQOlMePlCwj29dlcMDSeV0tHCR0vLuTLmaZnpfu2Alyv7eorzlW50UYzHL2x
W7bKTosdKD84I6CHEYTP5uuyQBTV7YcnggM6b3liCsG9D9Lf/TOnsX9soYdyzc3VLUM+ly1nkZ6g
UchbDQkFzrsX8ccbGEwcHOvZgNwRhUxphxOIm/o7m+dub5EBLWgQ3J5ruj3G0IAh8hhZfasEVjDi
HvU3uRD5o3S1fpvsBja8ozSAFYacDOztcYmGECqs9zTZ7rhPdZvuGVsBGY77h6oY2ws5ONax4cU/
TNZcH3oO62NF5N0pSB0kR1JG+VZ05QQ8sTK+kw7FVpvr+NNMfXOf2mpks2dOgku5TwkeJ3LkoUrs
BkDdUg6bopuiM94fewselOVETtCX2ZMIsSAaofMqzlbKn3xPQjPV9IYm23sZLOwsBijuw5gzqCnd
SF1a1aBjcVG9OF5jPc5WmRxkT45zF9PwkJO1qHPFAGWvixnUajeMYmWL+E+hLGYXFmQ4nY/qIDOn
eEWF16ydvg34zPK7M8A6SNWoW9Oy2qMFv/+Z1QHMQIiApOno5Iw8C3IHKiDslBLHxKGKe6wTulJP
QOqmW0Ijx3Vc3yJd48/bMo11tIjifgnS4b3t5+KnrwMk/a0v2LkJ5DsMG8xkeEs7AuDWrgGd37IS
xsqV/k3kTG4YZJYNg9wJiiOSOVm62YPtiAHZd4lMZBqyy1BA5kNXVWb7TFsKIsqYRxd75BjqzGtE
alZZJ96tDh8R4vJ8Ye41B65zgLcjFKRXOKIrXGR8+iB+N3pvvq0CD2EYc5JV67bpwUzaZQvaHn/a
VOkt+Vf66I+tQXWYEM8+RPzOBczrxvAmMiGi4cVo0vLCT8qPtHnup3RH9jAEnzrAaNrSekYnkDF5
BGB1Tnz3PvG6VycDkQQfxQkLNyHpAPLsPtGW/2AyMYPxa0J0SZZguC2zefkAVMbSN1/Kd+lHvxO0
o4sUrh0mSWWcwajKOysysoPI2/JO1TWIsrqN14PpMgIE4Xcq6TG40Mt4gxUkQiqXJ2BkYZ9agUr2
C2lfDBR0eYlImd6NcZltM6tiibDUHuDYLj2SVRZsxibqN1kn1qQqIXrTc3LqLJ9HagL867I049wi
tBYDpP0W5E58Jqht/IjlxHBwbgDDtV0ffA7RFD2Wsd0+j/FQEPbRBF9I0OVvTnr3ZSI/99zJqRk3
bL6KPYuFQK142IM9K4BrhQQC+NLysdPQr1TxXS5D+kIqOBN0ANvHIGjzOyPpXjJSs9ZGDjU001O9
vjY4m4js9xhqaj2dhIVpokSM801hos6zgOzXlaDhuITd7Uim5iGwDPtpkQOhfhlMYXxG1Fk29RNy
K3pc5d+mS+3sa1uMYSyG/pdcXmc7mzWHSc2ojhOQjwDxR+1L0izOepjcsErLLozsgjmphXoPXpV5
pplN0r3BVKpdoc/0HmKLw6sr7X6bQdchJndu5SoFT3wYkhr6wOD2HNdOhxqaJ6f/7v2hwRVjc6Ap
h6XnwDD8wJZPh0GMRm8JiG0NhsakP9bejfKk2vZYNrDTL/pE6HOG/FXLgaUdIRRAgc23SAXzhu0Z
K7juItqYeT4trcETFMbpdGn8R2sWMf6hbHkCot/hGxmLhHwp5yrGq8rLXDiIN4fKOmYsHDa9QpLn
QEblTCqMbR2P3dEaSJupUiHCIKKuG0wYn7Cim32ODZOsa4Lvj5B9hz07ZSNEEReHla7H19Se3JUa
A/O65EP2hB3pW2Suf4HvWn5NCjn42iuuJ63DYKUrze9MjjabV/j/O4l8GCo0ePyiYO9DceSnPJhU
OrxCVrTrE4cobM+Q7kFW/fdsepeB0Pg3hgEsm9rq1ReUfQJF1Dzl2W/W2OVOg3xjSuZiv8Pr01yY
epCdzom7rRqpXqxicO8WJQwGskI9BkR303kbufkMprVbECZn85/JmBhTdswbXTeS5oo7Mv0phU0y
WWHJ5TFFq7nO53L6VgI5guVl5idz3+SBtQ9D4aWu0FfVxmuqOWSLaE6QlRQDGtOO+tIX7h0RPV6o
A0P/zDKCLNalk+2sVVOYe7PrWJiR+RIOJjscnnacWXTBrPeRQZjLjUucz6dl+MtDDNNwq4kfusq5
+BJJB1ahbcQyjH2hN8U8UueUEag9VGnEYuMcXrlErHJpGC19T3aZJjw9wmweiE5xr8rOjF8O+RwY
0EZQJeJLOY5JRmfVjEsMgIrQX8b+9ZgQB2/rRztl8rkixEFefIOtWNfO+tmwe/fZSft8NyyK5atM
eiYGkwI/NlfTHpF6d+OotvrSDvWkOxMWX6hO7yp7yTnvm+C5LbX7bUSUtlEz74w6sTYFPzCM9YQz
J6tR7uOPjVeuwfCH0j95MHNpbOKSsQu50DZdMs7lqvTlG7Kk+ESHURO1jGXZiLNrFUnYycrwp+AS
s3G+1G2abkYP5V1c1MUDrrAPv0NFOy/UatDbiw2vNIlTUT2xJ+nTU7ZY3iMpfOwtW/O6pu+UiwIL
eTsNUia3ohizt7hzb6yRsCGaj+wkleG+D0pl4ZD36Q/arclB7BX3B0xN82PWWgYi4d6ymZYz57zP
KuRMyACMU1FEBeNw0WX7NO1r4GXp8qcpk/RZ9so6cw5WmJtc1/rE/R58ycLvPlFyzAe8ju4Oo5r4
4j1r3/KeHinXVfTo9suSHKM2eSdBRW7ZC9i33uASfeH1vb7H82S9lrnsH6aqyxF7GhxYeSXPCHlA
KKrEOjhGZnLQWZ+T0OVTZ496DL2etPEVmRDeWvm+IO8eAvw5CPRwHD0HOXTKXwta331anNZ9KCOM
aivhVfW0sRQzJaKceOkkj8gKC3hxzqKiYz3esijxmVI/uTmHV6gZWNKS2FeN1zS1rBmwMmJRzaM+
PsKdLtdoRozo1i5BzI70AAmI26kzyD/hyMJ0bW7rrPZumSppvXWA/r8ZRMydIkTCF+ISvfspLVC8
BQad4wrurPXkBgsUSZeFwgqIHmlPdMwbob340Yy0v+nt1rkZBrd7jtDcHLG8QOtuiv6NyTGcTaXR
sAhUmCFxpsxacaQ8ijS3Vr6PDHfS4Me9xkt3zVg++nZ/tqURHfVIOhZG8OXoeWb5qhaJYwf6L7Yd
poIddr0Qt7WJUoA4AsW+5A/5vaTL9bN/3dPb2b4liGJjTWm2rSv0VzmTnqdCgmzVUi5h5CaKsM9I
nq3eSA/g+4bjnPKj52QmBmJBb510XrQGkUfftyBTLRkkGdNTTJF8VJYBNroT9rMTKAeLhFHex34T
nbQK6se5keU3DkgukNIc0ltHWqxzO/RBG8ev3OuayfFWyRKbHwIR0rlsI9QxWCTh3Up5ySyH6NYi
NT8ykNMnxym54cDpnf0Yh3XXGuUZa2Z137RT9iqyuN92tU5OQVWm55HC4YYVPSNm4jhIvaYbW3OP
dpvYN9MNzb+/qXLpnYPRm0LM/vFTQ+X0qhTj6pk41RPZFfM2a0i/wQKfvTuoin/Giq1WjMxm7S6C
CNbIKbdBgasICHbp3om58z7ctuDZd/Ic+8ucAtH3oQvs/Qy/YhqXCzFL4OFvjREN7iw7IqptKQ6M
f6N3M8iKSyz8aadgFL8tLtPOqvaWTyBE5M3kTn/MjNHbd9VVSuUA+GGOPJgrbTA6JEuIh1Qa2VeJ
IPVJ+uRYDApX6VwLqBTVwhUvsujemNDVLB5oTJwaE2L4Sq1p7fofPMTZcXR09jUORbyZ8haljyNl
sKYaSTnauyBh8CoymmnNqfJZtoKcR8e2UP4HzAhVXI5/rCJIv1vynanupj2WeyLQ2D98ITvvjrnO
8kOUei7Rvy7vH7epD6G8D4bkj9/Uwy4JFu4uAP9bhnL9jc+oaM2pyhaal/K2w9iyJth82MISEIcR
H8oHpXryE6BbfLbRtyY7owzkjenHpAgFDWuFq+soQLJXxk/Yy9nR95YR7IVHOuPs8U8UnuOzBRyn
HQ14fTuRXEpKBub20NMu1hnXq2l3SMiYicPh0iIMhEbDe7SajIUdZrJYjNafzg6cF2W5/X7SFnEB
bpo8WWlNaz91ksFkzuClqRPkZCom+jPQznTv1Z77PZEa04YVj+xuhDJOVxDdcMiTB8WW8pyiafw1
/IaxR28l0CKMEf9Q06Q80NZE7tK69IfkO5WVsxdEBW5tFM5sXIJqb2UxJFjeG8pnBFU3DW8l1Y0u
80N7bZyYlMw3sm2Gryiwo+eYhA7JMJad3OT5zXfrLN5WJmjPbMK1Q2nO1sNSTNdQnevYt53a8z8E
3t45duxg58RxscmkS2yxg56RJZX9abqN+T6Uct4P9TSeF21nryoep7e6z7GItCbSjNNka3UY5znb
jH0KBRkwMCYBJwi9Bt0x9pn5muVRr1C31+RQoDHFXq7Ep6CIOlU4HA4ZA6V49Y8sb4IWiFm811FA
xKkS/W+2oLFBu8xRWQJJX5WQoX8ow/XGJpx0bZBLuNENUVXMTIwdoVjdoUOKHarOrplcLT8tS3yy
eCskmWM5sr3RlUvd51uCLapTFk+atWexgedwdQJWLITL3lHsednyINakLDqZEg7pnBvOqR2vnXKe
jzdFDLw660VKMx2za/G9KX1dPAK2VzyHLKiojy6UFLd+n+pPNyF8UPYz8tIuh3TvOHGL4Cohc06g
VsxEo09lg6DeRypGbgOvSNfH6WM5GW9uQQHZt4V94wVmclOnbfc8LQloFlE6lxg7EPBFh8R6s5+2
WTYnl3+IHsd75njpvluI6RKNEWwVRAh8ycyjUoWON7OeuaFYvvdXK0OP3oDkBbnQTBhN/xXHEdJR
K8cRIUhZmsm453HzPBv8cDlWAP+XZYvnWIQabL5a/SNFNDPV5ujuMgqbXZYkiDg6utl/9F3i+oko
kv2ElO4+i1ANG+6cbywnG3cpncdO4wf6iz30L4/xfzLP/i/f8t+9zbfpF6aj+rf/u3P5P5mdz+qn
euzbn5/+9o/6+//z/0uPM1Si/9rjfHc1Jf+PY93+gLH6yzT9lzOav+svkzMm6f+AvuIFLEO4lYIr
WO4vk7NlO1e/su9jaAwcliX8L8wy/mVyNk1OYD8g4cEKLIcfxz38T5Oz9x8ujmkoLDY/0eM//19M
zv8nChjFpP03Qt84pIwz2FI+BB7DpyaGmJD44NP/7bv411Px7xbq/+qn/w2g6bmRaXYY8y9VJt9J
2k1ITVm2/72ffbVt/5tHurM0Vm16d4LYMiISsfl0EpbIf++H/w0DJmjtG2Jdo0tVZB8K+ThTQrxl
/70f/jcMmBi6K9GbT96NFHcMcI94y8T/hQJ2/YT/20J+zTj4n5yd127b2tp2r4gAy2Q7VZct23SN
kxPCSWz2zsl29f9gNvAji19kAzrZCysrm6Iozv4+YzD48oMuKGCuOQm2JdLggY0Jfyt7pXhLc5VS
Fo43LmDezR+xCMT3fIKCXSF40EY5XBd9srNT1b+57OHwwv/9syI/IN8RO/49+4Fsawnxgh6YNvf/
m+Y/Xsdzz2YBAms4R5vGKHLv7a5g/lQzyzS1CIN3qH7x3szN5h9Pf0m6bYthmHKL4/TALqebtC/L
Q202cMrNqGUAm+uUNflTUe1k//lXOtPClvRbpAIgU0BQ3cdYLCdKCtknQRB62cUXzRd/LkpJJHv3
amCRWu/SdVGb3z6/9p9H8q9HtWi/EGlKaTeyu28qbatX7BzgZHL8o96+ONNzgZa3YnKd3CVVvCVH
Sr3kIZW/fP9otzv+t3B/US/0xRfV5w/9180s2ntVaDOWuOnuJTD3nrDkFFwrBJjjG4vFp4kYD+rd
oAB+14+d82r32BJosmmFR1g9ZS7Bov/9o+rM+e9kHOmFnc05ybhVio851f7FYzt3p4vOQ3VqP0PT
3N1zIHg0jJ8je9UWT8QYrgn/aT1Jd1KWSk0ZY7VTkBUAPEArP6zVHJVCUn2B7PvT2P/1xBb9DMXZ
sVLrIwdy2ZxpcCk0rlZOBhDL4gkR1YKc77Dlek9NF3vTYPFPxbi2IWHHlKD5wl8NLTVm1jFJdgR1
VsyDPn9C9plW/n9Av6ONVEEpo/sKVT3wPfuITPfVqQSFRjEullRd93WhkxEtHzWMhTDGO0rczfgF
SsWpUauPqHRPUZm9utig9FG5kW70OjTBs9JAWyE3T4Djqmd2WIfjtaMpN7akwGMIm2PrG8+ck/xM
MnXTszlAzHT4Qc3JNkyrjRuG11LhdNL3D6SyqISabq12eGRegB3I37ONfa2EAZU16tX8xKCII/Qb
bxs8BpPQ7mOl+RHl1U0OQ5a64ergUpoVRul9ZLkcVCpEXVJC3mn60iv9DknCtjZjtq85BNfT4cqM
yivyxvumq67hU9waWv4w11cEXZJTX+V7bPZe2Asu+nCtzwJCgknl6R0DXDhApZgjknuZ6tkNelfB
KZCBX/xLxuO5XnDZsYOrs03wrh6H1js9qtl6yLafv05nLr2kI8Nki0hA6aUnel6IqbWITpbfL7v2
YvIliixxrNKovIqgzyq0/FvHiR4+v/aZVrAEJHdKQzzNNisPfA7MBiqZw/uYWMMduzLuJaBxZgJL
VjL1cKMtgrHxxt69lyK9itXE+/z+zz33RY9s143mksjGW1thwpvS4kFSp7b5/OLnHs78oX/NHRVz
cBSUgg05S6dfK2bClkCTqPuE2sML35tF/ziYjltWlgZATRm9SVGo8bHy+os+7tzD0f97/9IlwtZx
zuf1NuONa4Kx6+skvGxOoS6aL8fIceOItPHSIf1us6lE2fn75w/+3I0vGmrmIoZWQ1l7GtX27CxN
0MU4wL7k4mLJS7Yd3DldT7eDhVWsXe4c1bN9UVsVS1wy4qu8mLd4vGRwf00p+w2oer+YC/37qQh3
Mc/CBTzGoohaL2ucfV5TlN1wkvtFZ3zu4vNE4q933aCQokocLq67Ptg2fSKngn3xske+aKW+OdRE
Qx16mYqTcuJt5ib2ITN9fnUgX/+YlYEB+++tZx2nJz3lih57fnIFrwj8W/JYJfE1h1AfvYiu8pZi
T5Nd1bvPP/Hcw1q02sayxklN5odVJh+8T2sjpyLzsmsvGq2LwDjpqVTx9Lqkt3dhARRCHD6/+Jn5
mHAXjZakLMqikgxH19r5W56ZyvcJVegq7XxnO1UwPBNeM0g2lX7r2C4IADjElFma2gNThuou70x/
NyG1ZpPLMm5T1dGQCIGIUSzNxK059icOJX8TuiX+OAtEP7/vcw980SHMeoBhUNTW46zrPRjITsiu
/eLa/16MCWd+rf568308mLVLWZGno9M6ICMGiWjYLypwAatP65Mk47JNS7U5XvRdnMVwPrV95uZs
43nkKldarSYrrQXRcdnFF32ErRObqqXCUDta/lqp7XbVgPT94ur/HhCFs+gkNIMwFOne1iNVGVFE
Z2bXom+zTSM17aIBXTiLrkLGZsPnJrUXKgUrhsESAFqomLrs8czv19+/dWWUbII7jWe36LoCs/lt
jQQfP7/4H5XH/13ssK/y36tDbhuziDpgD7ClOKptQRKsj37ZOiFkoyqnbTx0hJGcMME3p7ucLBqI
DEIOTz6/gTOtxFl0HYWd0stade1NWfNQlPW1zN2Pyy696DcKJRZ1nbWtV9jiV6mK35xh/v780tZ8
e/96bIvGTfWgIf2ZRRYXgzxq1Wix5Z67rFcVQjkBMdRNSdJgg8f2mxWGYtNXVK8kdFZXCmBDGEhk
LNyJuBapcvloZ7lyQ3G5v+uJBrC6GRUQUD5H1VnLcOwn9X7SrXSbl9AWODR/qjo/g9XbwwjOHH3b
KVOFKT40V/TqVJJpbXZo2S3fUOaNUxECF/SXqqJW1iyPIdGjVQue51ZxOf/gULPZoEtwXhNEDKz8
KG82SA8+UsnRvvrYx6406mI27O2P29FRf8kRMqra2/FmTPBjAy4m12dbZB4s99XuMqpJCAeB5EMP
Gg3dT+i/1brKogtHG3vRIBpEguM4FJVHhUSyIcZPpUabfdHTnRmY7UV74NTbEV3SlR6QpGzNQa09
Fyy9EzplzwEGEPnd0scsGrPymIow+GJieqaXshcdelfjLw9Uq/ToykO4AjmRJTerjoPeffEJZxqa
vejCdfiTieWopefX/knJNGdV6LX2RSc7d6b/aA72ogtP9L7wO8ofPHZuJXWSNUVtro22N1TGozYq
yRe/zrkvsejM8QJkpWprjdeUFTZ7/4eaF0+fN+lzv8CiEx8iNMkjrBePpITxHTZ89pCrEzgeK1E3
n3/Eubtf9HXjVCW5HY2lB3bwRALpd5w43z6/9Lm7X/R1dTnqMYqm0qvTSL8mk8uhNOiJG5PF8Re/
8bmPWHR50tATG06h5emRCsYK6BTn5UCdKckbLtohF9aiFUhFovsddcuzODSnWGJ8jt3+Aq2SYwhr
8f5PtlVFXcm1lRRkqozrm7K5bGdfWMvXf+wJ+3H65cXpujb34WWLYTGfnv099NsJ9lYTkoGXdu0x
c/u3wHAvm7NYi9ddHwaroirK8uzIpXbMD5JV3APd+Px1PPOmW/Of/zVnqV1l8keHOFUVauSnSFmu
Ry28wDUz/5KLLtrohw7YbGZ5plLEmzptb3GRFF/c+fyT/aMn+zPg/33nQ9XqkmI9r1K78rb3OUhB
j069vqtBqXFFv6psoiqfP6YzTcpatFoCH7XddIbpOUNF4WBMFAyrtnJLCWa++/wjzv0Si1aruG5C
Rbxmen0ZrXurelF09/2iS5uL1hpElD6VSD/Y41MSSKT4SAYcu188mzM3bi7aq2MRFwHlyo2PfrfS
nPyxo6zwsjtftteQRB81l7WXY1rQNOqmw1K8fn5tfX6y/3iDzEWjtaiKCGOT3MAQn/IWVbiTkFTe
6fmTH0IoKm8G1Cmqth+yd934mRrfVDFdGxa5LurL+bfqKsIOOPlf9Ht/zsv+dT+Lli7CoRiTOLM9
h6CyNQwoHFIAN2RgXP2o+icOKoS8s6v4mHS3eV5TxUr/WIk9iJi4mg8xKiv/onWd+1HnP/+rdfW4
aifLSguPycGOylKDLFYsL7z4ol/IRRuVLCULz3fMGxBuV72ufNUTnzlGE6b+3zsPgd4R9HQyzwEG
8AsGgJwxDG9szke7cppzjhVQI+LIP0O/exJa+QLwynkYUBGvSxPgE3VNzSpBL7vtLM6tik6LNkaJ
bb3TRHBfNPy9Bln6oSjK71ED+ysb9B8cNtwYFfq1z9/Nc49/0d8MHP6b0q9zj1jPh66TtHQdagQ/
v/j8fv/rPVv0NFNWUNqlaZmHPfsGsBQVESzswNJkb3rQX9ZyxaLP6TlBIrjZp54dDG/oa35a/cvn
t3/m2YhFf0MFK3wzpcs8f3C3mRtTV1R+9dz1Mx29WHQ4URtOFXiA1JOcWR5DcPSPpVHEN7oCCqaE
qASHpimpKca2sWkDZbiluDt9gDgEnbQv011PSfgGaJ31M4wwTZJqUHdBxNZhy0qQWgjtydQHfee3
/ftQGxAU+qK3NpnJqiWLLjuRF2LRswUpnFSZdzz8FmSBHu5ZUWwue/qLToqSaLRXlFp7tKI93MYX
s02/6JDP/bDzn//V59iIsLI+bRMvcfJ3t3RfNeuLrvXclRcdjtoPmo05O/aC2gy2orEQASnN/rIn
suhwTLt2BFKgyMtkn221oNI2oB+/aqxzldW/WuufP//rqRi5YpYT1d9eZu86CB/Matgcu8/lkSP3
bE60xPAGijdjHtojSmkhZwkyZeSP2ZpLtAmol7kh1Mr+wYsjwh1lmKvADUlahetCe6SdrqfwaY6n
O+U3ChuYI68SQ3/0u2rbsDvJJ7XOa8+fApz938dqgb2+7OEt+qJeVXSqxNPUGyb1J+DCdaNiOrro
2saiC+I0WouNpEi8uis4Kx92RaRf9psbiz4ocpPAUpI88fwqOBV6c1fKy/pNY9EBkbyKAU1nc7/J
lo8DcBkD2PNlD2TRLaR0MCHhv8wjhOULr7pwPDcWfUKRoezurSHxjA46sUtZ2ZGSXHt32V0vuoXE
RxDBgpOrFxXUb/nKvty3yy696BfyosqSrIZBrk4JsA+ZlHuFNMDmsqsvOobQLBxr6PSE3C4l2E2R
3FJc7V548cUMoSx0C1iqjL0xDb5pVkiUZKaIXHbni1bpT71j9IR0vbHE5RhQMm3YxWU/p75olQkq
pxEaReJpsdtsux6EYuaCDLvozpe1pBO7ToGlRRl4EAGsP/+Zlyz1P7+29mcL4h8zJ33ROP2gxBNl
5ZGn6sqejvhEszetF/pas3KOyKdWUXZsUMPQR1Pej8zxG0S1rT7qayybICVZYmfKfQDlzZDGvoZM
2Te/jeSJK6RsDBupedK5itWSzLbkgb3fFQaQIz4roic4Y3hJi28Fq0+Lvt1IYJ+2QMMmjw68zM1D
IY+dupu76gbPYqliGZXHiddC6dUj40dlhIBmfwxFYa/r9ob/qCeCCQJEAGf86fi/VeeZtOZKiDsW
uycGA2NyftfDEWPDht5f4cdySEFXcTgPC4Wc5QJiz6dXdgvtp1oNfJGofIizY8L3UcJ3fyz5fX81
EpwRn8MlNfaCiSutuviGv+bMSm6e4qzZy9jCzf73GBtS/bWxbwXzF5h9JJeyDlTxLvbfZVfueCCM
Zp2KxjYVGxmpwCB9AmbVVavuXD/gX3fzGDdS9J916V2hAdYaqm++S6Vl+U03j0kfnCTLGi2bw0TW
N+4hYH8lSLODrr3WDZHZ3PxOJPLaz2ElVDm4+XA7BQQF2hvdOtkcIIVAlCx2UGWTrgOAdcOkz1j8
w/wINVQfLMokxsXaIv+5a9vv0OtWaj9ek9HapCHlg+UmKUki4NCRr05iQcB3wfiik7xwU+HPIumv
yUPYc9zrwkH0mjhAUuObP4gyftEc5pf+X41h0esHQDHJdLOMsNv+CUwy+tABArwBK3cV1WELAoP4
+udN78wETl+MAU4BQKCjJsRLQnx7ZvEsAut/SrT/GNG+rg8Xy2LlKqkI3ckm8SwZiqOD02MlBuSe
l934Ygwo5eBa8NBYRyvFa9YDvWizL/Zg/5i4/vUDLIaAikNr0+yNyMt598MhXOMFuKKBhdIkYr6b
ZzxNcg8jre3CQzhpt1r78vm3OvfTL8aHdGjzdIj92HOM9IMzL8Xz3aZ8yiwn+TAi0711yIZ8MRad
+5rLeuZ69IVVTlbkOcKtrnuXYGHe+LCFCK6spFSGm9yJo3UQVxKuJwxH2qTmHktED+AaNHmM7ED7
Yng588WXpc62ZSAyTbPcU0ku35CHSG9BDaavkSpAV4kxQDaRNpe9O9pitCHODBZpjHPoQP1blTqv
2Ri8ff4DzvPUf7w62nIm2BpTVlPE4mkwLuif7WDlQoNaz6mmo4qy+aC46biBwVhctgTTFr0FSc7R
d4Yk9Ujld2sKXDhtTC88aNSW3YNt6gClxtRL+uJ7ToQ2U/Ufnz+pMz3Pn7fyrx7UCOtGcRBGe7PM
QLO6H+x3fvEynbv0om8YpZK0sdBjr7XVF7+JYQ0h3b3sthd9Q4FtuFULLQXjpX4DqL9Lq/aLCdyf
nvFfL8+i9Wu+g37YFZFX23p2NYwqYWoTOV8DJ2IbxnoUrJTc4XS5UCp95vnekxknR+uaWbwJUcbt
iyLU8RUo2UYZq27bDwUI6MCtNmwqaIcacPZKdIGFO7yliFnX8gQedeV/8QXOLamX9bR1M3a9Vrqh
J8GsJ2ayIyG4Iu2/hia0GvJ75jMjBRX8Q8U+mHScJzDV6q1vJlyE2PTmGRVYfsgaoH09PQFTfRVj
1ktjOAmE0rXH1sq2iZ3h18EsILbz1KFz/PU824qMH1nyIJtuY5BCnxpxaLvfqnzt5BfjwpnXSp3b
/F9vrJXZamnGfDsmvhGG7K8amW47Z7q/ZUFv7RZ1z+5o7KVaGT6OUSl3bJ5Oz8LqnUMHd2KLK7Pe
JloGIg3Y8T5XYFjMOB5jrzkqkUNAr8xwMGq50Iv1NWUW2Uuih+xXKI1ARNJo2SZq+vq2ryM2vWEh
rDo7JuYrQyxebt/dDoWZQJlxNLIZJjagTi8ItFuttgPhlVz3bd6s6yDTr7ATMxNp4rzbhdQc8gsJ
5dkp3Ac1VTfmoN2FCKqhJ4HlhGthrtppTOGblPXKxlkMDzW3sTvnHYjVCBO1EroGM/mRILck5Sp6
Me1GPYfgmyrRhyL7+M0BzfHeFV35HpZxczcRYYf06CZbFzT3jhJu0KpoAL7h5Au2tBAUvQMYTKME
+x7Fg3ryKeLfWeWQHo1YcTaFATRNM3/GoTFufZL6a8g9NdHTcLiizs6u1rke46xxg31SVW8RgmX4
LZ24cUT2Lgw9eAmn8LuLZuYbFhnzGsugv+8hx+9MtczWaoanZJUbfXeXq2m779tBHkZLWpuUApX1
rNe5EgQ5N9RWMFPtIW5mRYQ5uy5vYwX8BfLt6oU1Ea5y1ymtNwG9GF9vfc9wvW6VUBzGSgRbrp2v
NBWxVzJKjb/AqTTA1x73S5FsU9sO7vykie4ivA8swltlhXXuRz/AS0NxPmzHDBBml436pla0bp2A
VXlUYpt2WooPCocQbOlBfsdlqfSolWeZUlCdBANVgh2Ykauog6AxTpFP0j62lJ+wf/SNkYPDRkva
HgytUlbBZMhdlNn6pgnC7hAkuXaMhcavQ3wa+Fw7Bkc1T+29ZWTDdxVg5MatBF6RfACM7VKDhaAN
fhrymK0K/NtT8NL/nDH1xHkpCNoVsoyvfJQoK+q7mZXZ4/iU5inYZFUJ2d8Hc0L+P7WcZlXTt1I+
Bm0H/TYVSMCdYD1o5NlX0P167OaoXk4uY+h93YrgvbX8glB7avwUgagz1oU+AjPQmDs05TVQPVXd
F77ubEZXqW7hSMSbohn158zEAb5uFL99i1PDPuZ9GWzxj4/rmMxyxKKkaz5UYfKGFmpy5ZC3e4OK
3a3FyOpSzkCGUVOSPRwPfddZQQygAMAKO7iEmc0SC18nh/YwgVQ51mDk33wT+G7Z2wAIirQcaBGt
uOpt6Et1x4JXsqQyKnRe+qsJssbVw2Ndw3XNBkBzVWRPRGVcFwJSmF/l7mR8b9TIuNEmOTv/Rje6
kjRMpp4pACZlbO/DBkNuwGiyV3unqbZxa2cvWpcbJ1MREIXhPXJiBskfVGdqvJuJk1nr2FDljgKT
5rqWbNewcRppt2HoJv6h02Z3SqkOyfVkmIAgyPJoRxDY+Z1TqYm71V2d2lHTzF763Iz3GYma57aZ
8aumURWkw0NnQBiQJeGqqCINzl1BgGoKddZmAMinR7hR1nqAz/O7MScSK05ajtamNQd1nFEnhBAc
J9MofnUUhh9dFDCkrDKQ1IEP7a9YgW3EhUz5It2ETa2k7j9KKMqgI+UsMOl0Q947U2NtO13Ppm3q
plBYRNUDPq0gYA84HbFFTkQHfVnegmDq9lNb4MUuJekqYTfZZgr0/CrGcsuZBd8mD/H11o2BEgSZ
47YeQ+OUoaW9rhpN2WZFzSZm4eB0mWBU43lCc+/mvbxX2SDcDLGlbpuWqrak6911lBto+gIsM3Al
ive4bae3htq4lTlOPrDnaC2rau0X5Nin/FQirsHCPVFUlvPCD0ijFPsQN1Lf2ArAy9FyoQBEZi9W
fodpCpqSGv6E/oOvUQ/0BzW0sOTSVYgN2QKydGWLp8wE6wSQD+K3jkpLmhJul4UjKNXCaY1sh/lr
AwaxDFsck5ELulXETWvdak2hz7iG9kfbt/Jbj2zqFFCKe6hsOWDQ8p3kEfCQfx+2UceuSQ1c3cQz
s5G6G0Jg8UllrUSuDhidOLNBkADSz02hdUWW9maMZvtzBBu2BjZf3bYAWpiqB9mVGFBwGOHADoKW
480oaEeNWWGIbwzrDgxQM6wSq2B6M3Iun/uA3cO6gx2kd2Kruln+DPk+P4TCjG5LGIgfcWgR0xuG
O6fxmbdEjXHHtzIgMAz9u++P431HkfO6RRD4M4uFs5vGTvkmgHIce1ka3yUmV94ueIHgL+nbIOav
glj9oUXxLzWz78IYw27caMZ9WohpJcYOe4Yme2wl/mOvMwBkAvCn0+RoG1wz3iDELnnzBokr2Xyb
xChWOryataMPKToRzjCcUJlQGcBkoUyuvWuyvlnZmSYPNZn2p9TQgccQmFiVYYicBPIkXjIFoE1K
YSY8cXMtbTSezFVXY8afB8ZbmcfQJbI15tdsjSitvGcW80vNLRBe5oy6zVzlhrx8fcyoiUW2ZTpM
VQcqXPSdW6XHMayjfVbP3yNog10dahguAwRequrkuC5b+7ZW/G7nJqX60FuptuW4Ltkmwjeo5VUT
Yx/1sN5YzwPEy6FpPyFkNIxd0WgpsyupgNw0bD3cVLJTj/6k5pRvjvVOSqtf49mxdqPhfAdc+qtA
0gbAVve3KXTQvcWMfWtkkbJJYdnyyg/ZFbAPiyWzPfhbXR/anZ1IuPh+IdptoZvursuDd2SBYBbt
KBVQn/IuWkcZnFjyklH9ZI0OfHLm/5tQwxkK5S/ZN24x7nUe5/dOH7RtPIcxI02ZrgytAyJe9sRE
yzpwj11aGSeK1R5EhHNJRGa1moSC+ZrEMqUN1fs8lb0lmStXUPUhgyLKCMBRCZYOhR60myas0Rqq
GO8iszT3igF2tMxDWK4FjTiTMdgQho6rrNABeYPgv04V9zWcYuuYR0I5ZWX/HKgdwH7Ke4/Y1Y3v
losuIRbJRz0i+k3a4sUuUScLZm7slSYUhNSTqTzDzVLe2PJEdAFw66o27dTLRiBNZu3CwB13oenI
7w03uG6Elt9GiqkdnKLyny0JDHVivNzMgU5MhY/0Hv2mVYbuuZrU8JcDdxg/2TAd9SqodgAlmw1N
tFiBdhloDY0b7Y20cfc5FL41qXoFnPlg6Ke874pdldvQf4yOaLBbtyjWtEc4VswMXcKwZWNbJ6xH
wXUZWwkbjrlxFTMZwV5Y5w78oXp4d3FM2uu+GZEY+zmUgJWCZp50GtHxUqS9zRTGZdGkOONa9mZ6
W2HWOVnVwHQ30DqJr29wnoq6hl0bgAr7hfFC21ldHVxDkbtjkqg/xV33guDFX/fU+UNnC9QNjqbs
IU4KphYUiABqN9y72q/lu4rE8ipwow/LLdWtUUY6+ugCUiBZdoRZga4dQnCtlPLH9k1awGdFH8JW
Oyyp8eRXrCHWeRpW8yBdrQrZjSs6R58HAwFYRY2ngHO28+9JjhtobQFsx8cdJXR+8GXD2MUIHzW3
YxXY11DQox/CKuI9qWZrNWVZurGjcDwMTvbBpj0LGtmE1wkd7bUkUrIbWqjkvp+/p6bdrqm7GDY8
sPB2NHA0+BpTvFLvaspMtXFXx+aEWMxwSTwk9UqgFzxohkE/KELBMW2PQFbK6VfoTyMoLCce1qMS
udEWvBv9Zujq9c6tVdGuQzFEEyfcoJvC8jVTfecEvJXpILMWsrjJr6LqIBCPBZYNVK28USpU31Un
JqLkucp0onZ1YIFBtoodxF/BHOYt7HHYKlHyLkC93BtGPW4lO7K7AZNKiwhQyZ4giGVkHjK20rnv
37LMuiO+TaTaemzvhrq09qAhsmOV2i4TXJnDq5v9Q21ffq8siNxlhPfVsCcEdGyHA9qKhgNhumaj
dL3cI01pTj20mQOo/fxGDlpxqNsO1q0/YsSiCH4dW0i6ZWeI5xpx7MlsazBtnP2v3JZXKiBBgRSS
ng0uYMrsH49XUTC+xMDf13FX4POGNM7A7jtrjhnso2WU+YuDL4qJgqWeVG4Btk1kUW/OFNgaa9x8
eVrfamHQsmTlsKwS4K7FUIQbyDzY42yZPMYjd8BWuX0kMxNG/HaKCzQYIt0Kzer3rGmFsXWKwHmp
WruNV8MIf9vBhHdT+/10lzLbWKelLT4mNhLgWmKkHli4+s1TNyIicNTB+h2gFT5osL5RqFGa4gw2
iNogHHaRab0WsnfWnQpwQrjKhzBUdQcBxoAN5QPxIgYGaY6Y9JMbMOCBQM+uAyGt67FQtU1ZuGDF
UkD8fL1pB8R2PhVqrSs116hjKXP9ZwG+rc7JeNUsEVjPxNpdP6HGWZkih4QYNR/UFLyZidkV8JzT
cFtN7u/eD6Nthpt6leoM1k2DYaUtwUGqslFvWfpCQoQwsk7qytyNCT2UI5vxrgPWhyUG8mwfB+MD
ayf3YdQV1DBxOGyl0kebXOUHIuYAFBaSJ8dOE+oL3yZyIZziJp8XIaYu3S3+TPWoqI61NUA2XxWO
Pa1cFCKPqcManl6IVd2odPna4e17KJsi3PokGijx6WxagmU85nCs1BVrTJCpdUFEDVTh2qEKb9dq
IGs77IJr1JnVSzwMFGrQkeOSjj6CYGzXXYtUOuwdbUMsKd0BfMz3cS67fdFZ2raPiQLn+oCBuBvK
206vI6DtTfkRFn70isg4uGagtJ+Lqk2OiqnP6/NKrGAKM2UPfB8mbM1ycZLFEeLXeFu4KerjFAui
gdPv1ueq+0Ht8DondrXRHOoe/ZlHVkoMBWSL+nsOZXn4Ragcmk6ffo+VYW0AKXJaW7qTF42c93R5
9itLI+XeSjtlW9aF9exMmX8omW9fV2z3rpyJ1cOQgYR0hokJh+FEOxETiiIdaz5lJbjeKRX+fVfn
9aYzCTxkzEyY1qdhhPBMMx6wAEHRp6DpGFQTUMnR7J7HNA72GmC4XSe6emtV/WsvLHJ0kAk5NrQd
Tibt5tAyQCHhiuS1zxnCKhptG+8tR6qyyp2bRpX5qR2QSLQWXkpmlUF3GDVqDPJMNLwXeb7XsLui
yeyiVz3jMeW2iSImsQUwA/nDj2AfMgxk37F5Nrsch0/diTu9G939MIbpBvxXfNuQv1vZRa972NQ9
pGGqBcF6EFdqEcoGwKOKqQYuZ7hrK+fFKmwNRmP06kCA1NW4RdEzvbPkek1D/3vSpNkHOG0gatLe
RPagbuQgsbdZsOlwoAw/VB87vEPue5vALlwbOsT9lnHuieNnHFDs3OyaqEy2RTh0pIC66DSaCrkj
haYcWG21pbG/jXqYrNikMGlT7rsP+ou9MUyKWsvCVRpNdMXO1n1C2d1M2su3OEkQYOkt5qmUWdFW
hrArUpmaT7Ve61dFTm8l8v4wDpV80KZB2aXRz1JlAepQQ7lPxOixHrIPrLS7tT3ziGRafIvD4E5k
HW9yDQUY2PzwrW1U+zf2Y51WIUvnIeGo+VqPFf0hFBGBSkNmL3hOhOe3NfZJowJ+DIlxi7WdsvYE
TSY7JRrSNlbEhQoTs1Hd10ZOt0Yorn3Bwb3jpwVyZx1xUQEv1w+TaNPDZXnO2F+4UZma/o4l0iUM
EfGha0d31WK0TYr4mWcGNk2Uv9NWq9g/cuW2z5A1j0X7MrbOIxMyD3gA62RNf4vc9KnN8vhI9a69
xpCSo0E1MV5MPkPN0LPtMBq3LFPaFY3lBq3p2u/jHMXglB6BfRfaylbt+EZGSnNSCPGwwZAPXps6
4w9ka/Mko9bWLeojDGv1pipMjCvuyZWxWCW5YuOq8SX/H/CPkxwRCVjg4WFls7vtyvBFc0Nw786p
TXVjiyvg1TLNZyHM4cXgdT1EWlGfrCy0ntjbj3ZKHrZ7qwXVW2e+w89pbnwp90XjZL9lIDEV13YP
z9RQi6vQSoGA5616EIVhrVkM4GEdLVi/fU69ycrMqMHuS2wsKJLU3HG2Rh5BbYeIcqXgrjz0LOBR
1EeoJIE3btTQFYcMlj9ao8zcASXF2AtQd5syD9pYimIDyBTjWquG7FsVutaV1DnglSGaiDiPbye9
GVc2vLwjdSNXajn7z5oQ9LjW72CtjieAl8o9qPv42Yh56vzS7rWjoxKUbsssQNHvbEdjkWiaNC8n
AwCWs3hkNvDLbAu2sgvRrGcXOf2WtakYPG+qSVxLvzjZWqThs6iopsi7Gg0TeEHfGN+6MQnXWckk
xbRxdRdDlu4VkXTMAKZf1rztRHnfo11Ld122AARtB740B0kRfI36l1ZXr0o41yGq0W03UNvH+cbE
tqh2P6TZtW74AAkC42XKbDgtpQt+1z5VPekgvZGnuq5RyfCarCBXn5oCzn7ids026bRfBkNbNZSg
yDNUIWqnsDaQPzq2TwzmoNrg3wvTZZU+ZeNB/X/Mnclu5MzZpe+l9/zBOUiguxdJ5pxKSamppA0h
qaoYnBmcguTV9yPb+NH2rncNGAb8fXKVlMpkxHvec85TddkbhA0DC0Qt71sGCloiG/tMi5wHBTDw
Iz8Mf/rU5Ums9snvWeLa1l7BRrSQOYWlXqSygwfoKgBz6E4+qRDet2Ez583wbVkrTBzLgRkXvj/u
TD88ZpL2YQmFBNTOD+zAo2AdR2n+bY1QilrzhXcER6CRZTCABrGxbPOgB2qxKKnhrnfwaaRczfSz
d5KTKpsrXK18UxkzLcCP/erTsTjvM5kp9hEae4dnpHHg+d3Ode0DHcYV3ebhZlX1z73vF35gmoHr
MKal+GQu1W1ak1MQGKBdJbX7imvmY1msW+WE54EDbhiC3YIZOK3XiYrWGuZT1d3nrXPpjJr2x2p8
YVv6QJnO2Urmx77nt1+7cJiswnOjqlz1YZr0Q4r3adPk2RgvXlY/FEXY7PS8Tk9B6iOBZ+uvtLbb
XWZ8dm3+uToI+S71Bj+MAYTDgtJUVnjZLhAdsIVqPTXLNB2khKyW5bxVJNc0sGth2b6OY/5csuTq
BvFSuqC8ekr3Z6N+F4X6k/Yl1mkOi6QurZ8Y5iXjoAfWZd0ZdXpjpxKt1fpo0yF6tG3YAIPN9mxV
dM4HlXydjfFvPjkHGsupKg0hprvdDbmg2Oe+DuCH1XKTztOFme5SanMAgWcdZoyvUVEkMhJ9WNzJ
2TSuQvLtW3rdurl5VliXefRUBbRWGT6tgykxDvGaUZuM8klRxzq4ZaSUR43p+OSNSx2NWUJPVFjF
IWwoR8v2kBUpdli7gkpb1OWmLsfhTQFv2boyoc6gl5dCmQe63X8RozK32uKaxB1vpAGzD6OpTBCe
lvmubXHrWvNX5w4HLpIGzecVBJn82+9CuAKDHBG+ukMw1/u6zd5zlV2Yz8/ewtmfDLJ9TiznrMRv
z7PfGrM7OWYad/M9V4O4yBBD/LDIznk+YANGi2eu0aYGDFL32Vvt19890EmuusWuc7JfOhnE2Z2D
6RQMiHx2qpw7YFc3xFtvg0f9uUBS33R6PfVDN2BJJfdsWNqIbKHfM5uni3KGuwJ2PTCLB3dpTn2T
viN2NsDhPsO6QfuigxqfvNpQrHoxFSN1l1nWUXb2DxIToF5Hn3dGmmUa7XsaQWnl7YBq8mzKj2ok
nBGub1Vo9uBZ2/2Ck6WmyCoaWZ5Fwm0V7zPbPa1QW6E002ICc+XB0sy1c/DB4/4ucf7oHmo1Pmpu
e+M63M2Cjme3nP+kbjjCoOQRsbjG38IxDpbtqyOhlCMjT33E2pWzWxnLL500pXGarCXw9uRhcpTr
NRVdjBGsZIUNJZyLvDNuGNNfWiNEWxaBk/LIFHOIeU10H72tf+Awy89a03mU9vQCJZpfNPXKbA2E
dWis1uWyYkxYedoQRXaCVVCQWDfUeF06RvRKcYNg3C+eEfT/GKXRHgxipIq6+rgsWvjXjL8AADdF
Ri5Tmqa3dSb/HS3cj+3W+tuX4c3HL2jVtMGlshwi9Ey1dZKm2qvkK5tmJp6xiYEm9CiPxdtiZUHk
lhUslwuGcTMyIUoWPZ9ZAFLpRkDFMthpTWX7Z+T+Z9qUmonEUtxka0xxi8mqx3R3Bh51kDDA5jz/
XIJEb1KGK1hnJZmc6jzxEk3LGAkzo2PahJDElxLnhbdZmk8/x5mt5vNodvX97M83sjFb6Qx74Y5v
IszEphZD+Jtqz73pc+AlDEIswb/TyqJbXS9/8qLfmBAvvs0AGknXk1Bb6D4zyoegS2+mYuRunVqw
hQR95Se7KWjy7ZLkBxqHASBXtbzzMjvfh/bwqvtORItf37HUBFwxsxdxJppMEi7UqDNfTYn7beRs
XX/wTykQ2czK35G60MZ8WVCFx2ZtHFXcGxAcGjDsvi8Xnj3VkzEXz6bn8Pr0V8fDEZG0HwPvz6hX
w3MAjGAr63ElXrp+KCv8grfzYYf9F0vFdWsEdhtZ9VzHHDB+BNDpaVztC9X+ltsJZFIvP7jYqC+j
LsrNmg4AkerQfZm5rG+dXp4s6vDiOmCLkRuOutH87sXt0ByqbGB0khD9ahtJPAFmsDEsVf7O5s6L
2tJ8aydjiIEIuNSlV1XkrbjRlMMBJey6vY2SwSllVmOWXLo3psBbQm3UHpYHnk4xFzyVFvcQJEYX
ZWJqI9O1ioM/Tq9eY/RXM8mS7RpYeE/BhuyyuZifSlcVr3A3EYZd2T8FAilOylTfserzt8Yc+E9i
nMRj24zvSroL94/AouFANuvD3AwABTg0nyojM585CZybSGH7hjCH4KPOVPx0lGbbI1cUX4pf5jqp
vaj6mteaZ3liauem2lrTZs1VlYpyQOREe8ZLyxF4AbeLfbBfmmdnadyt5+W3JoClaNBAu2EqqePV
GsNH7a/B2VY1TxKqpzaZm32SXa33FZdkmuk13QUWeyssB/aepcLCrhlK76qqZ3irkAUtZ3osOw+o
+lwXm3CkoE82iN+AfY3B6O8mrgZnvxVZZBBUODRGUsSFNQIoggx/WHWzWy3evYvMja3fOekvntjw
KMf+A4i4B9EIOg15MIPicK+xt6afqrNVtO7RmG17C9BoiWheOJeV3Ue0ZIfXMg1tlMBkJGVCVu5Z
Wm59se01o5CEGkpRLI/wd1j7FyYJO8fKqWX0cg7KhJK8MnfucSLMj1IZP3Yb868z8PsCU+E8u05d
xp4xsGnsxjWeK+NNzewG9FB2TBNs5XWYPAnfRbabeHC2ER8PaI3ZmC8x+oLxQk0GwtJMqJk3UM7t
sPeARNujOlgTmgHqou/FWRCs51nyIk6L1x3TRPNOFkGY2jHoLtYMvZs910W/nBrPaONSe/pBix/J
wdUCVnNZc5ECC6lHqjDXpQ8BZ+ln1AWatdmbuzzPk/EAUSm8zmuQXuwBUkoylxgItO72U6YAfwKa
hnbgUYzVOllyNw9zfvTnzPlUmbvGKz3vlww0cwc7liUWnAMOBU/K/ZAxihQs1faseR1+Z23lnjM3
yZBhkwDci1/9TnqXLqCpsrggYhyxsYSvZvIFeao4+qFnHwfVr0dtj+6F/mhQN9LPq2/Nx+qeL4YM
IZW5vvrTQF1TOUAm83vzJpqh/HAL2zkBSWc6lUn75gba+WI/5mN6ARics7qL8HNxVqCYunG2LvIO
5TON5jS1r3XQhRvPMSsUZB8xNSPyerHrGVjWCKy1zQR5uaLvj91YIuctU7Bn7ey8dZVpPUz8Uo72
UA/njtvNc8FN/haqvPudTvYC8I+68diszOFnz4YB38LTkg14ZSytjHg1RvkwI5r9dQ1Z7a0VuRXG
XaOnCLo7wneZhHXc5EVJP4wyUPIH4L4ZgKU7/NRwvEZ8CBsL0PBpnYr8Cq9x/e2s9cBnpKO+c2rH
z85UzBdNHR6KxeTJCLljT726+4d3PXCHFPgEhsXgtk5DH0Gs/2nwpxBqQY/2vPcUQPVd1wX1rphW
RnyroV93w0rWJZfVDLPcL0LyPWjp9zGkuu6inVk+DHVqXUSfGnGViWabQ1uFSsu2DjE02Ct+Tsw4
jsDwpubgc3T9CtkY4TobgRhFAoq2gUBt2x++P0OLCupm+ZOUmEFZFLInTev0czKEPpqmI56FKvOe
ThlXx7bdz+xrePCygUbjQw3wTVBVbogM2ATqb84718rr/poLfpn44Nzg02PN+sg+tP60M1//bcIJ
/TpPENjswHsYOsGDXs3p39l3i1s2VCIWo8PaL0n0CTioiGA+sMmxnHxXuVxzU477S+n2RG4WfS59
pzuWvotXYi589bY2HD5h+SVTkfY/yk15MGylI606+lhDNzkU8Ek1tnbQ3EuDqmQQFGh0QLQ9kFf2
Yq9Fy8kJg413iZk8lWHevqzdAl4wRdVotlVf+d9uCm2qN/jTwSWUp9DmOZwDwt7ZVmFdIKyaEVi9
Aa8Zvp0EtfvTNML06tEZtEnhlKJ2QxBk7SvuR8el2ER18PQ61UHCXDMejHL1/oAvmAi1IbbkORDP
MADrqi0uaqlOh2LTsjp5aDDj7cbelk9932IMyAwsArA6kOlqnvc/du1dDz9p50x8T8aYNseWlGos
A8/eGoViXheNc66DRH7mBZtIU5ZvaVMbGwg8QAmpAvOyWFm1+hCp37xpXpit8GaOCFLF1Klh/Fkm
zDSbzKiLvZL9py7g5/Vu95EFYt6TmO4fCqV7uNehfbDpq7yW9Ei8imLoD262VKziHPSpueW633sL
Q05n7cwGXp6YSvwdXqmjam3xqIFa4lvhRqua5cP2/kGW1cmOVU7A/ByIrchhFtS5VeDBZ2m8wmrY
hYHB0liHw12/Fj6BexZEaULxsqWdYaPY3vwG9D6hRwONGrH7bLKSJMsKtGTvJDNql5kWd6nwYDoP
jpPubcflnZnVXuz34auXBXwcOKTLd+l03X0zB9/+YHYXW6c8GfofQjzIyhce/NNW+gifw7NJ9dOT
u7ToBV3jHJMRRoMrRXFeEMoutc3qfKgnI0Lt+VtVfkX91FBdtM4Vd9ycJk6thyeNK5PluqdfvTnJ
2XKaLDkoBieGXKDWOHXT3612scRWApqUFqNi55eU79n0Ud17bgf4wxRHkF9zzNhWHeaqN9+LIJlO
i9TslAWOJSgV5kveGfg3i/bGnayFcQ02PU2kca+9HnItztIYX5rF9FcW7BqxwGbJkG2osWS4Tnt+
/BwjJ7CSjzHVKzYg3+Gz0dVbIZtmOwQdQ1vbhles/vluEFypDVbcUeKXv2XQBvspRLmS0qwODnyi
Aydyf/Y5ixrWbdo+T42GGQtH/JbZCzzSZk72jpH8SpLB3s+yMC6zHO3PRHX8TzUsl0JM3lESzt7D
YZfHomu6fdtM6a2YEQc2k/aMa6YmHbmTM30PMCQbfjb3KYSUSsvwtOKqkVm7F8nKLr+bvgNnxDrM
yP8AKWRpWS8H1sVLRR4tHmsp5VjuycXi08ZVP3afRZPM/ApHhglIvt/FaNVn0Fn+A+2c2PEL4xfo
9fIyKHaTtmtXW5WgOhliGmDmOHqP9Ldc19wY47Sq62hYh/WXk0oRy0o4keMu/RNY8e4Z/ke3053j
HinitGPNAfGe6XqHzw1afTOhn8jIzbBaGOZ4Q01HC+8dF1JRp+6T2Sq2me3b6YatNn9203TRUEme
iZYNLZplJEu7rTtl064F1YV56Mg2PNbBIqEe9fUJ7Divljan56lc1NaYluw5W7GKidQevwOEKpS3
tTuppfW2YgHUhbLBGoKLRLPxZveV/2t/8jh4wbPa3xLvJK/nMO39JCs/V9rwXrRbDDseDMmlGyd5
rjF9UjPhhFt/JeywWMXwaWGu+DDcPvD55PRJXE3m68hPtefVdW9J2nRPoR8ouWm7MduqZlVxMoP3
nQ21XcDSnK2JgjF7sJcn4pELzXGuE4ulrB87q8UAVbQ44W0V5PdpGHgHStC4gHfWeMK9MN/WHxRx
Pi9DPNkqvOvZTL0xLzNmSugu38YMvDtKWoahlo3uIRzt4ZJb03LPGP0inGrZU6EKQ9xKR3VJLf3S
rgy3tlpVNDnB55R59hlmTfqDNd4sbB8L9pF4IckY3mjO+fDy5jtI0hw9IENkpaIB7cJv9V/TXtn/
FJBReajWQ8zACiJYMmjQ0Wd+2SJx9lXj5Ue3DVsCbewNk42dpg5c3N4GBFdV/OOybIzDAkL1EDi+
gBxafxh6wfm50kx38MMMeGq24IsKyDeKFiJeV7c1S1jv0Sn87MFKGtZcIusel36dnzNBNV3Lyo6g
HWtzWRV6X+TGRzkHeYQTyzt4LfuT4qcxck9XYnouA9DFbEad2El5OFA1OqkrruWXxQBH3rlteaxp
y4wmWJHw5b13D//KOasm55cX4EnJ5SR34Zy8+uX8lVHZFxdV5W5xRRABbHhLdYmT3JoiOJjeVcOD
ln7Wfhh+lV1V0NU3r/M5KIMuxsFirZlBWlCuNNPjdU9ZYGz80rhfyxZwuet8tTyQI073vzkYyMHb
p+rRdPrhagM8vfpkEtfRT7cJmKxtkMrwziyXLwDYdWy1E4pvnwecXWPNaYt4V1aCOaeunOA7VPSv
gRrHUiVX198ujtnv5kzRxodYsR08rJ99iAePfNWvCYRgxAhA1Y6ZCCPG6us/QaLv7oFdygeFDeId
XNP6116a+tk2cWOIYbRuuDsKHkRjjehuiI2RTvmbZ/SEPXH7ga3E2hhjtcebadiHZDTakxEyBkLV
tsvHoZwxFCHcKnZ/iVBfoU0qFs9Ou21xYh0s9rC4szMqskEqYQourQj3K8eHbtz9QiKVPZfRPkj0
ueMc2tlhAe7IhsfqL7SBfwYYc6OxSudjWWobHuGYsHtPU/00Yrzb4/jixNJlAil6mZ6V2ZQxV/vl
0CZ5GlkI7heZmWmEdwLZZ2LK8VmqbP5RTZsYaBNWN5RHy7S4KQ8JcpuwDMTEYjXCez1zHddpHu5D
3Ha/FZtWhvIVu5M9Fdt+yupX5bsNBsQORSQawcfFnq/sPeEBMzjLoGCJVzJh3BVLD/eBnGWG58b3
HjMxcFhS7TAwU/ztEfOvo5tneZz6U/BX1AFGtRH3TsJedJ9Uq381CeBwocrqJ/2DmCcmhzY55MtX
iCH11BikCNsCEXHySOEk+ZS/TNinkKUmfR66FjtEEjb+Dj6i3lgwgfhBMP4aS9jd9RhWEeRzTAdp
KW7CrDCWGJO9yWc8fVxVzH1rq19IkODYGmC2a4pzfJXTb6pEqq/QnIcrk3jyUqFu7UO1NqdmLWYO
tIzRpOUd2mX+cmAusiPLqbpTONZZPDIeva7ZCrWhnwYOIosOTekDdm+K/jR1mgyAyHF0zLY37QMo
rdc6qcPPaULb6/w+2Ypq7g6y4DrTTM0Ms4I9x2nVk30gqTFxe/W50IQManLBRDkX6ZojEgfqvfPc
dTvzMNz4eTZfREY+kSuRLw8e9wc4Cew4HQsOKVC24c9gG3MWuX3T/EK0rm5zj/mjySBDKlqPtsJh
47taAL+GetSXecRNSZcoUZmKyeSH5sUmrPRvwpJP0lTJ3qxztnKV9Y6dZsyjgtMwcLrkgFG22dc6
sY5DK/BxuamTb5rUd58c0HGXBd8cb/6uiBQfJBQeuIAaPB/BKh893wD9q2kOfuNTnl8TF/cpo3L1
OoQUDWxs7S+oOEEvt+Ho6HvA8ulHyr+P8mBiNs45PZs2ob1jycaTVQHV7GkG3rZhCsVWM+2XHtpG
SiEbRVY8dFHtnzwc7TG1mWwT00x99ZAyGAhyfUjxa0eWsYznyYJipzJdHOsw6HfZGs5/hZfwWQg5
QvecP23UcJazYtVANIx+IorS52u6JYXDg7nPSgSbdHmDSCgiVOLv1RzH7eTgrzSddJERde3GwfXV
B4R5lpfYjLbYd2yunWWqiYaA3UAtJdkh1Pxbe2u7SQuWoKOYZJzrTO4Vn8Crma+EjEZz+MXiuNw2
BUHQlZH1aC6BfyrbIMdPkNQfRVG+T5aJ3Cl5iLiCLEfSLO+G0awkYlwPS3hvRC2G3ltBcIHkfMlH
efGEV+AhgVHjpyMfBxeg4D9igv9PzLTnpuI//4lB+zdg2v5Pc/2s/vT/+UX/X7LSyL39N5Ap/hw+
/4VE+/kB/tf/uHw2/b9D0vjyf0HSTKhmjuPYju+HruP81OX9C5Jmmv9lBm4AqBUKmm/+xGb/BUmz
7f/yUDwCDIuhZVsw1P4bkmY5/xXi9jJDBximZwkK8v73//y3WPo/6XXpn+bhn/HK/zumbvn/CLv/
81/84Nz+idViPS7+I7RL9L3W3WiUR7Vyt/cdCcU5wO76UbvcLLg/rzBO3Nk4ZtoY7/C9u5xl9aqm
4zrM1Rz9ECeSjU6X/C892Pg1KjLAd9iVYELgsKqwHSSV9zivq4eeTxieJSpJpCnthl/tUlovfpYR
0SlqUJVY6hXGo7Say5q4XVNeZ7sTb2ZLBN0sctCwIXwXlSvU5wTNe1N5I6BvWp3GDnM512rc9av1
2iLy70pvrWpaROf8O1F1SsBuaRFPLG3/NZGdi5hHYX3QK6l82TCrl1Qp39bZ80PkjFzf2aaYSZ7W
un40sPATGBlbZrKC4pgz7Q9cknN7EOyAirq/WLns8N2kYo/IqmQc5C730WoOL6YzB29LoMkKyIB2
lY3OE+PBz63xqcT19KrmRH24ukBY4l51nhYlzrm7jm9zoKxmM8HTbHD/cZPeGD40aCWxEUaT0aCF
llzyN0gt8i5rxuaLKy6efO13w97VZlhGedX7O08tlGEU3PEnTCU3hkiuDkT1duWKiLNBxvOBuNPJ
dGX5Yt/qMEHLEWnbsJ+vckw0JtuIG2LnQPvIzwNdZOc2m/LIt2SI+U6ZZ6M2xm43TVP7FBR2GGys
wik+FK6NuzEtjb1MMv+jblrMwnLIn/uBVKzMaxjzZflBcb+OzCSkf4PJ4JJVjKcxJvM0QZYkzTjT
4xKZksSkNxXZDYVUFFEwWGDZPTkzDIGZtnajOc37HqW83o3ucyDCO1tyoC/tUACtXcKHCpE4pr0D
9nmNW4+df0+3p88SzGnWJQpKHV58IwkOfsLhl2EbeAhwkHzmAH3uQhL/D7b+yTBw7T9BAMovQd9x
KAbB2cfBeqe4C7z2XZ5/AyG1iSe1QI6cXlWXpkyM32KdmUhdcMGs56qm3EE38x9SJLrTMtQ89VUW
fJUybwgodHV238oq26cDEGJIvxjIc/wOkTWTFdACu48/KqwdK4sJtqj8uuzQIApddSxjVuXJI43x
xl8iG+FvFJPmOAoX4+tEDAkTJHUabwOZ0fBN9hcHg0O9acd8fczDiVQvHTS63Dc+3qoixMbI5wv/
BjflD+bn9Jc54ruQZmHem0FoPIWV4eDd4Z6Xlh4b37Et3jARqOe1EKKPZDYyltUp49LchPWtwyX9
uHKTfDKW1vz8McQOjF4mxSWdKnZlW4anJPDVpaqYKXWFB6pqTP+ex583nnFwDIeKSnNGXV1Hax/I
l0a3flwsrX8daMBj1Y9BR0U8P9C7rXCR1FxbtY6zQYs7e+n1HbOwAy3YUffYhPzHJSgblqk6bD8t
cppVFDRuc69/qu6DoS/gQiNlHvnb3etQuvanNTX+K1ugZB/CVbthjza2ngrTGDfRysTf4FwMQoCz
1lRg2k2t7kElYtpyp5jfOlF572Y4aV7foCtZx63VCU/FtNME0+OJheA5S83gKfBctdPVgK6Q4d/s
257A2IxQaWBlZ3HPqv680vj8Z6Evo3rCqCCOTuWsz8FYBS9wjl+UENswH85rdcGVjx8WA2sbSz0b
0VrztwzzQJIhwT9MmX8QbgIedg/DsCxXtiGM077xm1DMQ1It8knlHlQ48LcSw4OUa6xKG4UwsdkQ
F0JbNzH05R+7ht7ua/cMtNq+2uPgxkRw1G5KCS3nltE/1nY/nfpWCMzIWfZHajU9eKXf3lUsbQ6z
ZS+/crixm8yf7Pa5Mx2cTy4Y+y19azXmK/Wj0i72+o+1BtttSbCxIZqsrI9wZnaPiBtKioK6+ph1
nLebtlYtU/L6vs5CPI9k8Qj1mvV0zK2A/W+ZmDk2SWU+cwPsjpNgH8yGo9nKxKTxt0TI6xiJH1yY
kNzK19liRZ8yANZ6fjbLJEP/SUfChG27qzmxrrR7pngKej7kmtnrUluWecPMjYa6zKdyQsixs+aa
OWX21IoaDEmed/cOrvE9QtSA8aHR69+a8MYlDxaevFDX2q1irUcq01B3iiBT5titASraqw+rmVuf
5AbCY41Ks7fbyX2XSxm+cLHuTxATJ9y1vC+fJXzhB4lQfuyJjp1VORp7nrzmrhsK80q0iu0VZv55
o9hr/QQ2e6TqJvT2E1u5w9hCa3ZViiMnnX/CIEH2Rtgm3E6qU0/lYnrfLoMxJb1hZj9XbO6olzWI
nDZpX1+cleS4qar1z+T2BDQyETbXSjVDPGLlQ0NOpvdmdoz9qNkOCaz1Uad05m6wQ7m/+JIKa1id
Z6RUCm+5b8zZPRSFzCn9b8qesdx1d8yi5WlwvahZkTzNrhy33NaLA2Fv+YARq/wzNCGG6KQTzAUt
C3h432wJIvzdHFZ5SHUCJo7wjOGS7zjHDqEXGFQW7dWnQHf20TG68km3s3PHaO2enMASkVctRCJd
HJz7IhwWEsaOtPYtWQo48FJ5N7MZg69+6pabowXv1CUfG+xHk2E9pq70vE2bBfI1h1tzYsHafZpT
su5JhYk1ml341Fa2dG0sajttItCCTh6XKrFPhiRvnSvhncc8mJFkkx+jZOnwulBB+cBCQk0b4TXJ
Patpecrp7Pgi3boey5FLzOJX5Z/aNdmBoHC8pb12o5nN/lWNRRevXpjdJParv7jVaObt5oSp2u6M
EYsrwjUaxfqbkp6YoMBm4IqAO0O422wKqTZeEwYstluvaZWLb6ksTpuOOOhn1/MEFMZibXssQceu
Jq9PeMU4DYS6H+FDuCTrq6I+umnQXpSb+AdZGqj0I34Xa0vhnXm2RhUeS25vOz6M7dXw5bQXaeBs
JwIQJGBs+dW3JJeoBKj6GP3PPLfVkr9Lzjf6tKrKeZWyT/c5EuK2SZf0rixFchCly1N17p27GSrb
cZAgbJkcUdLp+oaSTsi+4Y1De8Kp9Dwjtvum1gz1+fI8JrU6LWEYXJzOwj5EQn3bchjHCb/ys9dJ
+97plxlLhUJC48R5lG7AszUxA7EgnYMwypHiT723Fsu+dju9b7sAhjz20tcqLIsdKUHe1Lo1ekTm
wMi2Mx1J3oYUeBkneHmJWCwBabKOs8Qp+g9ZJlM8rEV6orQPLdyuJ46RvgmOLjnJ56UdxYekfuB5
bYbhqVdOeXD8evgm2MU1EePasV1yg4946XwiJJe7wCOPpAK9XX+gF0XBM92g7c2LcoSKJ3fo9cFM
QEZKkZLIZZMy74bQ+IlJmvZx7gt9N7N3UpG9Olgmef23Ll6bbVG57Dtnaea/y8WaHgtYJ++4fELS
l24ARxFDGmJXkVwaTsN7wxis2CWW90Bnt/njGs2I/EhoMZRq2EHyRNUHz5wVqFPEFdHZp4sryeOu
wquxb9BMgF4+ir0rip5miqnLdllqmVuaIbhaD2pMjsR89FVOY/PQTiyLGSvMePaVdRemuWCrRyJ6
4r+ThfnBt68TG4WdMrmORUHgOMSkC9b4jUY5Qe2oDymZjotFUB9bdO1gqU6Lnw6ELPtlFBq8Cu74
h4TqIoSKcjqsy4gRykcoxiPKsRBVjrO8Tsg+ZyPkEbHxmlKf6nEJYz8v6fjo8ubs5Gm5xcXD076c
SO61S1W8sgBRO1l4zbb2B86TgTuqsZWFZRG80d59MBJZqJvKPuRDIR7NDo0kain9uFlBWp8SBwG6
ROL+GGazidw1y7dh6Odov1W46y2MEWNl41Kgq+c+4y16bGqTPyFbs+YwCY9PuhpxpmaNwd9tGfNv
r/CTLe/yXm/EtOZbGzvAheCpuQ+MAVWtW0M3alz/Dt8/WuzqzV9e1yZ7BpnhuU3MQyP19DANHlo/
5iJydgkqGe1S/g48Gw/7zKiKk6l7/8upwIvzfmBB4PHheh6GXP+ewcPBb/XEIyUAZVTiG/gjCF7u
h3H0X+fG4QaM8oLJvqu/SbwVt8St1ntzxAm8Md3ygnN23uKPL9kiceTvqsRKX0ojHf5MaZPSoyLC
PaWW/R2Ru/7LpQLixKfC+1vOdsEYLdZHZQXqu5xN8aq9HOugCTu83PimK17D3qDnLyWLuBE/MU17
KFW/cVC+d3iB6iv2biLCqYG33+h7+iCKielGG3z+8LrUUb+G6e7/kHdeOZZb25btSjWgeEFvPovu
eBc+4ocIk0HvPVv/xpEu7lOEsjKh91VAAYKQKWUGjyH33mutOcfE53WVVY0Nbv240d8HBivPmhI2
Hh++5g2tjKMgN4XDLHXDMQnRExltBkVxxOJqSyrOc8ZTUHTEngcQio6GCOF6VKBWPddmyQ8vmgk1
qDUYLj1/EJU401EKwXK/hyUGiCYu0hHrRRV9mBo3uM2XBgKnSKxHgzuytBWh7Pys7PJ7IWjHTW8F
1n1QyggIpQR3GBIU9I6VOetYZ4aIsq/T+k/K1olheab0JzWNiw/+LMRQ7Ap4AY022AWGNE/MqUpx
Ly/QRDJLOyezgErRlFrdzmK0APjD8u4Ba7r5RosraXb0zqEqavO0Q7YHNimtEoVBnNIWqGHD8SbL
e+Y9jShUACUMWgshfXmG1ZF8JG1UQuNHbV2KgvE5Y2U8AHSZtoZhmbuODIRtFdGGpxoaz1mmGq81
HVJwTKBOK7PBpJAwxq3nmnVTR0c0scq62tLSl67U4dTFeb3uUQm/ylpPvDIHMg2bBKt9WljespTa
C9dGCRwVqJCKWA7urRIXj76oxqEXSs5xZMz5Lf2Mk4y0rcPiaKmnWelDZ25wrCylKN0vZtGQPJDo
3oTv8VZPBHFvBREmKLVMakeIJ+swIgbYyka+5mXZcsbRPxMSUDPcLVmy0Shsba2ZeI70Nn2ZU5hv
8KZQSTdwFu4g9rUbMczTW3PEvF9r+DUbTRr8RSzTB0Wolk+09zx/oYFfeUTCrV+NviOzsZdR1fBt
MtCg09FW+U6XIHuZVw19TpDfHn53csrH671lLZa2E4d8AchjGa+TuJiD01ezRfwa7LmdzEtZqRPM
FSu2lAdKf0RCcSisJ3G6G2dhuTWLWl3DR8BhN1yTh1N4Tbo29j5eFSZF12ppM1jL7KGsWjyOIYMT
SnJ8JHQINaKIOOfNTJpnYmg13VMbuX+ORGmx41oQn+SsbWCVdVqHVBzEBB2d4qlvg1v8g5yDamkm
66s0qY5bPGfRUpRrHjak70JhAArRO9QQWN6F5c0w0vtWTOmkK0gN/U7vhYvUp8KhLNvqcVCk9kci
FOoHURm86HpoMYaWYuCLxTWrqxIKBzYEHv1qAcBdzQy8icqeJCTNS5njfU3+eN/44apdrs8Fggwr
WxPDJxw0o0AqGtIMYiOWS2eWS/2lWaSArPeJIPGIrJh8aPJViTDNZ3hdHjuoN6sENdmBpnt2HKy6
R+cxile/P3UxjQlczLSURuVqLq6rMwoEtb6uTS0rti5tB02BvaJnUX7bKWn4HKVlt0VAMbg8EUQ6
D4b1YeiSnjhyVEV7XY4G9GBVFL8ZcapMTjNgscW1KHMsCAbjpIBnWKU5BSZbae1hlX4MRcQCzCGy
N1Me17IgBXwIZTuF/jQP8FWbSFT21cx6sBYLzv3ok5bRma7LnM8J1dx0CGdGT56U+qOPcmQKKEzG
nPIMTolLkyFZL+AXXEFi9oK5vRHIwwxEa51TED4lojDdxEgi6brFCl91IKTiJiEJAAIExntmJmbj
qAlnR8/oJeZfdEjYaZuweTL4XEDAV33mikEfKXQAFfwiZhX3NJOKSc+3y5RLn1WcZo8jk1anTFTJ
BICX4vdr4qD9ceXkmDblan1AQWaeUebGkovAtN9ZFWz2J1qD8znSiaFDGCKPvItUhyZG+5YXOEXK
MZFqCHNxHYu7Tl4MvD8NU/yF9ZXzSx0M57nVuRGaQbpTKGj9thj0+zBIICkZgrHTpDTfVhwg8XtH
HFwr9pRjVUdE4cUq5IVuibXBLxYzk221LMdHmXbzAsRKgqFWdka8KupAY9MaFXxCCIMXV6fjNni9
3hYrCk95L4dSJiC8DQMvX9Lxkg7y5AAwaT+YXNPISkxoukmGacE0WQWHQtLvRs0SHVJe+xNzSjZ6
9Bcm0zpdwo4IVsmeu6G/G5VWX8kEtR3z0cpeB0vHIVCnMLRIuFgulaQOlymqB77pEqyvKcMhSIY2
7p16mLpLFy56ZjOxX9CeWYZiW3EzrRIrASgh9O2y1cxltOOO3mWLkoBeXjiEnPxMdmA3L8rQR3Tb
sAbBq4qqtvObKY6Q3BWCwKS2tE5i14ufGHWxMMpi95Gn9J8DRZhTEtB50nk5dGbEyjwWuMg2Y9SV
Pm5mMQMhrS0v5hRV5xzkF4blXvggLGjwsDJHMUVtNbHoj9lNtMz6M5KD+gdTp+hZKXMsjUoafyRK
FBwUvqNnqD8xLCsLchCjyM5yJCSOu7Cq6B7WmXTuVSmUuLVzZbtkUf+QGJ2y4jsY3CDKEenH0wjQ
UaHkTOhicw7vUDCQqDlft8JKW8PNJC8gquY3ij7aMVGVEdihy+k7thpAfw0hty+LYlDcBkCKbaTR
qq/2eA3nMZ3udZUGShhL4ynUjMwLVboyqRJ/AqzxF7276/cm8sPSoqzSV8ogbUOBAidPXuQujj8s
fDWbPgzMA26OkL6ASC2S9nXOsDjAspNQ4F5n1cljO19FtxlF14KlmIRCbpRUe6gbXaPH01XFfSsP
E4I+Q4PoLdT5KldyVUXx2tabOaz5KKRm0mHt8Blz5M3EE1tlwoBdVy3CXa0rzIVmpl2YcPSWMBnR
KDTEvkpmtKGCk9MVHcwekFpYI6BO+AmOyizc0ZB6WI4gIg6x6UhnlZfjIt4JYcYpLxDDzq9UOXtK
Ii1+aYxwuTUQ5t72MzYDcB/Sfq51AW10WflzLyrbPkFUbYvW1HHQl2OH041uIZKYIswgutHfiQi1
PXXBItpefUZS3zDex0g5b2Wz6R6axYREpHWdF1QIpAAjyZ5e5eE5DSrhjDmhWFuQDj8SKauOSozl
juNcuRlDVfHzRlLwsgz9lsZBeYTLoz9IZmpJDtpka621TM8NwkoeALsU91GgiaepWtgRCyhTvt6X
E532XpBeMXpka1UhQprULfEJAV3idXLSesx1kLMSQhAhbUZGecIccquzK7iaoaJ4q5L+SEkwuiOo
BtpVqn7UxlyjEEK4Ei3yfCioTl4zTURfsdDOsuUmAd+g5Pl2wFsPq6rDLBql4V43YyrY1sALvAT1
coNtWKJ7DoosX9eVGqLfrzLuIphhx1DRoNctgjiMrmm1xSvnhZy1c8S35WbSAJxKLBZtjdCA/mkj
CBhrMBmvQ5RfImMOLa4RAFjtA+CCcc98kWEFlMyMYYzWzupTW4zQLppRLbNVShGOckxiwd1UrK+c
9CoFfg3WcTZxgkMHkBSwbO0mUaTXGJPXw0RrwFUmQ9lFfVG+Lwg+4BoESGO7PseWLMR1VjmaOnC8
gKTV0lONEsP0OzKpI2gKTUeVC23LWWSNY1AE6KV3RUT4t1bXhIajQmjgfZYFLvkYyuCrNul4EOpu
ESnUanUEkzTrDaeYhrXXwEYG9YNa0TFpheL3SNFyQQZsCQURtCq9K9UmkOBaoIvsghnuBvm9KTIs
ZEvaGjHEXFHJsIA5KiLCHFRiSet70q+TswAe1uOQILWAEVEX05o5arAqs9QKdzPuLe3J6iIW5Wox
rVslAVUJj4QmgJ3AFoO23ye11Q5Uz6mIsEptEKjCCVkEr0jM/EfaRFFyw8yjPHVNno3vqj5l2loX
w4IhUJZMP8SpbDIXy3hbeRlUPpTcsVnGzGUbXnVUSsY7ftUxR+hMqx1Og5kr6JjxG6UCPjp3iUbj
RhB6cZWbnGq9zoBTsapUA8lkY4YNRF2GDEzWFB1PVm6qaz5eRpdELbgFZO5wM0VCkPi13sv7pY6j
97GbW9WFFyUTCFA32wbv1oWaiR66nnNG4JhePhaGmSw7phvVTVNlycfS9OUK9mRzNheSrZFlrTkj
NHgGG6pDG3xZtxmhSPj0JNjOTKZ5sY2GuD8qcKOeVHFJunWLTjV3oXwy98mCsFVtQAEEOLGvxIsv
5FY12ZaM2B0C0EATXaGMZJhJT61t2wSPg94CS+g5CqFJTG6o62s3Arm5KZoUIgjMRgMPkqq80qhQ
3D6bZg8QRH8k6lfbGWLSPy4drLSm0WmE15MwbNUqtT6LPqFoDqf40OHkgiBnosTM6fI9hrQnWBFS
M/vsxTx/7iIJBemY9PzXTJ0Ur0+tFpEdCuCDWJrUz1mZkNtbKkNKsy9jo6RVgRh5LJUbRsXG7XX+
hX1IKrCjoz+xJQJ8H808Vo+TDilNYLh6of2WbPGwyqsgkvttnEXyWjOv3iNamPcz7dj9TAbnlqxP
prYGKVOqTtdjClNOXQrSMXR4cnaywgL3GJlloDAmjPderc3W7awPKTPcmoZMgX4QbhMrTQPXAjCf
oxqhcLKEVMHsXIwPlLtkBMcDsXN618oOZMLu3gSMRO2X1t2GHpFE5EI7Ip+PgNf5tWyN21QQETJn
Ytb7TLrgdywK+NdO0e+DRZthbIhdfsxGM7jvAf7BLhmo8TthSojMYhfFcogy3e3UKtiQSaYeMK8K
LuZthVvCZNwVdZMyu8bUa++WaLanHFCSTI+hNbdSDe/DTvKeBPQ8n4rqBKdK1TwIiRIymvDKqvn/
Xj2jAQz/v6tnDq/vr+X/uv0/N18kNNe/828JDZoXXVQU0IGKpKjGNQ/13xIa/o+mKIaOhkaULE3h
7/y3hAaek8gMU1Qky0S+/h8JDeoaSdRNVYR3pqPKseR/JKFRIGB/F9AYwM6uxOy/kLFRbpkUMvWw
MwbVC6wjeVP3DIrG8Np6PAfcImPw2DPj3XXFPrWU5798Rj+R7ihXoPvPrnt9PX+5rhjBBGMcMSAZ
8Zd+m0m34lgei/BeonwRa9k5ASp7DbLK1UOdw8W0NsqtIHq9elN364w/IGYmvtAf13NsnxWehZOg
1E8jnvZRNdcM6lA4PrN1chDa9XA15+nt169dNq9U95+9+Oub+suLN6x+yBOYyLs03kzij0TDePzC
iU6l0kvoX05+Xb0X0qcxHYd3iXlQ6C7jWUxm25qO1nwerQan01F4jt/43bWXUS5rrMmSvMcIuK3z
W1onUEZQl/s4CYerQskpWhCG2/Kl/oQO5AIrIC1l3a6LQ/GCmQvFoE9Iit+s5nXg4VN2W6/3Jndx
QY7t6e3YoRd6pov91Unc1CtOgv1m2LndegBmo32yl2enQ2oTPGp0tQ2Zc8+dPB6naJ3Um0B61rEh
Zfd0DHGCGcp9SprbCMwhe7QmNOYtGN6re1ZzM7zZwwmBjhlyWnTnbPtCQ7Pc0ibWYpQhdn2D6gIU
Fdzg7srV8rVW9IPgCDnIxWuMHqRWLul8gkaHj83Q11lzxwWHK45RcumOOlXgJ81WrfdjflS7h7rY
pvNa0RDGrhGcSup6Gs51fzJD1r2VOGyU4UPHiwD0tKfCLdEdQt2GGTDfoJC2rcQB0pivCd0h/9Lt
71tlpaUUjAftkMHPQYwOFdjVbqBzh0zsPbSO3YOgHq6bbje7anPCUsY/0hbCnVRDDaHHFD+PcNrl
0R5e1Xdi54kTgqWPFFMHAdYmbHC6y0/jhpFuJsPBfUNDwdHfGXyab2qUPRerlg+21fFOrsfb+GmS
O7+2pMdRR9MUHqGWz+0dsyaY5AD7RxTKauSkfO3CAYCCVO7yNHDm+BUHlRQ6DXwGl88p8iYDB4Cd
6LaCS4URmrErgFk/LPwLWjOeQY7rm3h+6DmnKOlR17ed9cBRufYBWnvtRvGybXZvreWt5lu+5ose
R14Yp+oqfSvi468fsat68KdP2LeshonuadSZVr8TbrMz8JktPMuTctQOyrY4Tkdg1wfpnP8m7uan
KbPXRfBbegOHfgUrMFcr9v1DfWzO0235Et2GK81Ljs0xf55vC685mMfyf3jF71GgeHHh00Rmv5NO
4jbY6g/Lpl5Fp/Sg782Tts2O4l5fy4/mUbn7zSeKkunnn+n3kNAhG3tpkpAiKSfUA1jOsI5xqpMe
rWO8nTaIcu8mJpMQNR7mrbSp17q3+OmaR2CLZXLLf/Mpjjbttthb74o/7Jtzd4KcsyvOAITg9aFo
oJfSWTYdFCF2r8Jg7IcASnw5dUKZyRdNYifGdzM7BqbE3KNuZGJSZrZ8sBiYv3H8Gy/x5NJCs3rs
KeBDnMRD42svBoMdZ38s/YvRojz3+3mjgep4qvbyKhR55vbdwEyQMt6vupWmryVUJEdrxKS1z2Kq
NZux0fw5F8iQ7PYhnfnNBGAG0y9t108d0xocv1V+EQ9UZMxezdf6pj5au7t2hdaZMlqT6E876YHz
OspGJB1PDa6p8wz1yc8FO8a0wCU3XOCEXoIjpMdQwnRB8KrkAlCmsZTARkWTEvqmvKrzbV//sFh9
y+rTekrb96x67pQHufgMxU1jrM1kPb3Lh3EnPKPGgvssqS7nb31bheseE/0P8S05KBvMDnikM7d5
D9+WZ4wjAxBdiFhv01m8IAVk0dpN6cvQO8SlNRSO+ppfXPE1EDqyNew9flF1HjdE+2n09vIeH2cv
Xofr+oGxv6Ve9xHF4Uuy1u1uhuRqj4/6jXgjXkAa3SlPAAPs2I94JInOXfcOrZyHzv2gm+8SV+KG
J+vMpy+NLI++hWIOMxb3iuxWrL206DbQov10Vay1Q+OBv3YWX75cRUgOpDO79tJjWTuiU+0HH3Pq
SfyMzjtgxDZsDJcvyqYgtBPH2GRPtWederxJ3Hy25DIbw5p0YNPbGB6mV9vc8harDUpWBzaqErvs
3BjZHueTdAxf2nTVWZdQYU1+QHVoh4Awrkx+jD+MIIs38Ye1q2+q5+aZm6DmnxSEEthjt2nXpuWo
HrcnLO3cxvf8Kfq4YuJ7gBOC4JvDxixW3Z2GzTc6SfVsl/eaQUQdTs+VfnXt2NKNON+atMIv4tkc
2UpvwGcrN6A4L81rctQu9ZN0mU/mXvBYoT1lL3u1Q3PUBYbnLvad7oTr8kZ4Mnxtf/0wBSdygu1L
t7H409S4DgguP/LTg+FU9rPk6H5/h6lqFXnzuvafJ+d98pBk7tMPrOvxc/can7NjcEsCS+NMvCU0
KOd0W+OP5qeB1NwuW/YsNwK/aauviBYI+E0KgAguDWvQhNIb5h9Iwh7EWlXfDVgoK3S8bPxizWSe
4wWg2Bvuu4k9OPYKldOcTRiAX/jDjqdN/WBcWj6Jlm0UO5PhOidFUC4LcBVb99vb6qAHcMRW8LSg
7qzKPU/issr3UO6qCLz7XvOEY3iJhYfyxfC7/RDbU+/kuTt+jnjmrM3MjS8fhGHVKr44EdLgT5Yv
m57WOumL6oVrZFJ+wmlJ30iP0qOyVr1ugxnBXGXtBr3ucdn0x/qob/MHYbecx8vwLl/JUOs2QgHm
8kQC0Yu4kxlLDnbyTh1JLwHuOxUiCSp4JEw3zDaxCLaSQpI4kb2Z7npmU73bThdNWTftbunOxAMu
tPeRPiGdMTJXXs7BfKR+X1ZAxMdpWz0Wt+ku3HX7NmUW+yBLz5XxZqUvuvBoPIVLSiKEsWZIGcRi
hGXLbu/C+RNcXJF4yX12QZNz1zJRMgq8xSGUA1tGVcnrWCcHSKscUAEF6KYHuwl2+5jZ0YfwhEf1
bD0COMqdsq5fCHvdG7QlK9kVaLPxZvji6Wr9yH+Yz8aNfBbP8ylHid9z3qOr8d69hs/dzXAJn2qm
zWO3EvWBsVTtIGaIkKLBVwF0vsa4HsQvYbbSUBvSMugrAAX4hO7VZhOlm6zAjIlI66YgT6e7NX90
Hyp8V6rhBhTLvj92J/VZv+WQ089PqqBvDLCjLWmMEkqwq9hqMuz5NY5Pw7AKhw1m+yz01ZvyIwl2
Q7EGdYcg/EEc3tL2Y5Y2whPWnyf1gvhMGFAg09vncKubjvUm966Cp53Ph0e8zIlCcKrhYen9oPBj
8Jb4ZSdOn1XgGsO0rzgKh3p4sIi5tCBguCr2phFOglMrm+i+Ap1VIiHqHtGgHuixLzMtH6g11x2m
jle6dZNLfhHslO5cS36lnBBEUhk1O07PDDb1PVq6U32LsTayowcNSkCD9s7Je6e4Km3cqy+/4qjH
WAEdBO1ANyQAetjRpyhyb1Q9mOtLzh1GT/yZ3Y23FuxV17oE7+EHGnKt4cdWBKHmz/Tz7Kj3iUcR
5g3RIdrMGdfllDkSMELbRLIVFgjFzn8wiYralSbdLNZF63bIq1nn+E6TT9jj6Vned6iZbblaR82r
Au8J6q36ZpFTQQGoofzcUttJzT3yWJp54H5GKPQOXKm8wjCMY8jVJFRFuyl7k6LE1mW2Zx2+h+5E
6UNOt1yfPuLgjm3T4AADOek0P7A2XoyOVpunCTulP2r9Mb0gB7xJX7VT9aSUL9kTJr/yMb4tTwpN
mtCWugfGgeWmdacb6eXMmuR1TnUfu2DDq5pKK8qciLCIck0IEixjLQTlZM+tq1pr8+qqU+CykcMh
PULh34WSZMMOc8QNXu1lhR75TDc6m9fzW1he5FuNLHdQ3hHlyVjc9bcRPw1P5aN0EO/qs8xmtgDW
AVzr4kynuJwu47sCYy2zuenq2BuyDfKDxiGRitLgvfS0fUIe4KNxZ/rtOUOIQwYO3BBnxp15272Y
gR2LviCvrGpnqHdNBTHHsZhH517vpu0a+Jdbv6m0+O6xnZi7/ra4ZD+E0pkO3OFMZ4Fp84vyLf5M
9hMTcPrCtn4P/+8xOJY06lHnag6sctT+y0f9aHEmQ99RXQ82skwsiJ3R4mX7juzGF2/4mk2wIKLz
v+PZrJMySIddHCQjFssZIray1s3kIjzpjnqPUp4dIP2hJy5sMEk8Ju0BkaUdbBvKpbZ9kCdX45Tj
jzAyIwBjQu2K4lWyKNiq8CzVr32WeWOfH1BUkvANTuppbBpvKj//OH7/I1PZIX5vyrb87L5bxr74
yo7Y0YvP8vuf+X/RVqYTXPirxhjgs+HHV2vZ9a/82RczaItpQC80UZdERZO0//TFDPlftLV0UZSv
szNd02mz/LsvZvyL0Y6iEu2k4AWTMdf+py8miP+ijabhOdM1lb+oW8Qp/wNz2TUa7r97PIaKAArD
G0pqUD6maanfQhrjeZpjvSVzLx5uLB1zO9I1EVQ+XHHuVqNp4p1k/aNASK5pSookm4osmdb1DX6r
RwMMAUVpkf+AJyB1pYx7ei7k7s8W7Rcb3V9tc8bXNLx/X0bVNFEydFnSpW89OCmomNwCMHSvtgyZ
HD8lWCP+megcMbmIn8v0Mc0QUjlttq0BsxJHxJibpGIY8OGmvqemgZusZ8dKcAO0qJ3TsXmzpoUO
Fs1CdpbKrTkP9i5+nLx0sKmT60KpZO6lI00PUEzjsKtmG9YvDC4lokJxktf0Q3mle4ekUBA8kcni
4id0Jd7n93pkUugm7NJUqboMOWsHQI0h74Lqahq960aaQsFZp4sbOH+5ac9/fuN//bT+dh/wncgG
hHyTRq2qyddOxV96fmTv1aIEE8gFbIuGClBtNDIqQ8BxkxI+BuMvJHxi0S+/vuzPviPVkCxY97SM
Aft8vWxW4F8oQy6LEmnyxaXHd8H06jd9FuVrT+DPW8GQZd4YzWRuvW8dTXSWkMhVJCmRwXzRrQ1X
LVZRexghlpYD0zu7Qu2lN6958dBmR0k75SAnsMSZ3P441zlG4MHdSHdURuZ0bqxHvDVOIZ4M7AHG
Lm5OV47mCLJ+Gp9n5V7PUY0Oz2F/nNK3ofjN8/PTt2OKpq7y0cnXp+jrp0bkljFBfBDd0HQk/VTS
lDSyxCcoeZwBbcaU8cm1SUC44TBd3V22Np4Tjd9yJ6PbNVd9dcpFP6p32fKqkWUYbYZadTPIbU17
r4f7rGm9atyktQeX1kiOlurCDrevkUdjeoG/HKMdNPrNr++GryGTf35Npm6IrIXchMRDfn1fIS6F
aUz1xc0IfLaVeoH+iIsCiBADtX7gaanV39z30rXV9mUB5Ma3JFOzNBZpdADfPksFI2pUyNrihipd
mvgVxmZwjDR1H03hFU0oATBK+zVpCgoqRiVamYvh/vptX2/yby+BuS1TDg3/Ku/720JVKkFlNIU+
uSjpOCnJe7DnHmOs93HuxNU/v5ZpMBUW9evjbn17uwRI9GLRsoCQeDK7mPIwPBi+GZB0UY3A2359
tetP+/7OSELU2aiY4GNz//qFzhX2TVnjQnKn7BGxUvUmKtwFGa3PnDUPGBHhpLWemZi/eeR/srCw
fxqqJekam6z2bV+bpomY7w5X3pTQ2xrVLlnNBBb+Zo/5yVXY2C2d51ASJe37Dav2olyovEdSxRhA
9kUNsUVlSvnrT1H6Ooj547nQRMMi55o5GZj/bx9jGitlofTi4lokXJkzbNsMmIrSSzQQhs5E+nsq
hBS+68QxUejG3yzSP9kbNImrqiycKseV6///y94ANi3rVH1Y3Pga4JCIr3UHolucB7oqJABvQ5Bw
3MG/uepPFgMNvwbLgEp0E5Dcr1e1gGAZWhYubllM6SqSpcVprcQT6fkHAz0ewijsX3/OP70iq6oh
yrJoMqz8esVUAu2KLW1xkxIvrwo0Ep4N2QHBkksO+G64EAlu0l9f9CcP/x/TUU253kiQNr9etAry
su2GCXSpdNIaOquhzphpsMrPGQPV/+BaqsHzALJAZMX5eq1AHSMhTblWgCtynGPBKyeGVNCEKzoG
0m8ewZ+9M64k4lcXQYMZ3z5OqG9ZmHGDuGl/PxAeAwgMwJM8DzSzKIl+/dauj8C3lUbTNabMpBhx
mL4es/96j0JDn5g6SKw08Ugi3oTRidQt9Td3yN/fkiwqhsQc2VBRUVnfVuoewXEoonh1KdZg/WYv
w5C+zZioVFmJf7Mz/W3tZJKuqaqlYihG/Gh+uzGQUoMCEw3RTcT4vmmSYAVmgJZkKj5Am8U4M6SI
N0bcFNrwm29Oup6HvnyaXFtXTVE20GyzcH979qIZLbMyytcDRvxOdvN9m+QZxscxc8mtI4+3dgnn
JfblKmBSo8gXwQAMVRL/5ob92xPJ67BEzZA1fBqcTL99q8EUArAfGxLBl+5D5unwKiZxc5ASZ1nT
MRKW/jef+k/fOsdRDgKgQDRN/fYVJzV5RtOAxUzBNkYAVeCOtXVJkiJy5F6DkjduZRn6p4W+2O4t
9bMYLK+rET/9+ob+Y9f/9h2gftAo/lAzox39dhgSscpIhhFTmaVL78V51xGtJ2xF0LQPtamdZgp9
G79SS5cep3QybFBYrTUrOgrqEP3myPm3LYBykxJR1limVFbjb1sAs/0+XqRkcWerCp00iq5rsVOj
NCJJhHhMOdrmVfT5649A/dtDbRkIrrEVGpQG1LrfbkM51PHgxebsisA2+vxzoDwIw6ey+sETQ5OM
fC/agLQ7Ig+WhrU85DpQ5qPYvmTDQ99vZOElYvp3dQJX9iW+Th5hDaFCxI9uFCsSElPth6y6tGZV
xijZbRDRvPIqeVOGD8n8PESfuXkZ08PUnn791qQ/Vr+vXy/n3OuxT5Fljs7at/tsEXQpmSo+0aRZ
q+JWoPY0tI/ZPOcjdp32mUxHZ9BPwXxXZjuC1vr5jhb6WPk5CbS1dmzGBynEilJfVPrqcfek96vO
eDKrdUFRW67Aq8yWX9crbZPTPhrcKnMEereCE8I7OocjQR6bklzw0Q+STabsY/lS9Bch/JCzwyDv
lOq1LA4MN5+ndK0gitAxhV8UiWacqzxNzwSfwqoYotssg1m31vo9bS9doz2mRU9T/DQQPiF8htHt
ohJt7qsxvni8m6xb3nxzFWMvtjiuC5EYBu3cYcFCglzfl6iDGT4Vd+N7gv8/vikCXBIr7IEwTeV7
A5CoeI6WI4fxa6gcw5IFfINLe54iG5B+FZIA47QFAyrameO9EdzWvWMaeyhdHF4ETCIcRGmQ18bO
RHAorodncqIhpzBrsTo0Cy6Slr0WOHp/EmU/J5WTCEwNOOU2sY7J/K5L5yiAndxtluEtj96mwpuJ
I6gO4rJWG98A4QSCFP0D3AblVdQP9Sal82tSioEY3qHukUhLgkyK/dT8x8sl95RhKiaNJVGk4P26
CZrsTTlRoBxHSwXOi0TDuAkTj+gqpLAZzh5W9d/siD97RHVOv5pJQ0c1pW/1RBqQDIURnX2XXxB6
MaCUzyBf/+Zx+aMn9P1x4VwmmrLIviSJ35aCOp7wHAp4s4muRwMlIo6S8Y1eW7DLOwocU3ypmru5
v5nUD0X90daJPTC5rLAXi5uodVGRkCGjV9gO3N70SNEgHVKzVqO0MmTCN1rSV56SXvYLYGHDUwSS
0g5uhF3eMtewwU5cKFlUcL0cAplGhVuDxBQ7AlS86w6d5gJgJn1kqR1rxaD3WN+iSW0yR2diELt4
gcoLDYUSepG0Co/kDlX9GmielduwQYjdsLP3obsz49uCrvH8ufih6BWMG3sXIj8PfUUNP9e5PcaZ
I2qP5EIR1KAFu5aG8+CS9he3G7BKVvjUNMcqWpM1asF1GW7pB5gQFVJ4+Cto+sN4wGmzYE8t7Kj2
VXPbts8aHfJLsDyW2X2uEtzGUzZIL2bOkCYftx1GiQHZjy68IjxTK4zzNMP0wm3q85Bvy35tXAVN
H7/+xv920qJiFNlqaFCq+G3/2Br+UnN0cOYNPGl833pSu1o8vBPiSHGjqbuFbD/3n18NYJdioUQ0
qTi+3V2yXqhDq45Ip0cFjwI9vLFmxoKVVXILM/nN1f5ez9HwpRNlWmCqeGKtbyfjJiUJBBbd7C4w
BzDZDYUbKkbjo+g/qD13np4ak2/WmND+i7szaY4UWbv0f+k9ZUzOsOhNBDFJEZrnDabMVDKDA874
6/shb332paTqlFWb9aJ7U1b3ZpYQ4Pjwvuc8pzVu/cYWXyw///DVsklmJysMSO3Or6LIb083dSVR
hBn3O+JSBu8PR7IkWOSLr/Yf3qGJXcp0dJdatfdxiTOBnFjEAHC0cQVAK1JUOvyclFBDnDZ4vb54
rJ/3KMu1qOLYAugaW4f3s19aV6Abe1Q18Ijrfaqd+Tr1rQU+rbAgh6VghfXIPvl3Qwdrgk0pm3o8
5XiDf3t/VU+GQJ3Gvg+scniW1YBExzuZ87ca9voXN/jxRMCluIzJhthiP0xq5/tLpXhgIthP1JsN
HyMnsMXMI1Gm9u+tmAp3eNYnhBNZybT98y1+3IUv5XqPW6Nob7H1+7Vl/m20YHa1zJEk3sAyypZt
Pvo7RdXBM11YJv1wUfZe/8WtfnyXnrE0TSDywbCmGv1xJevnyS2K0pMBthItaIf+VEO95rRlBTbQ
GXxDVGMj/Ytzz8cBy1V9TjweZRa2m5y73j/gBHZApZGgFvh5TdUTZ1tXsY9poPPjf/Rv/vxY/+lq
YGAtm9oRm9uP92hawoGkgnQCXkC30TF2AJVbmG80JAdFQvufL/fpLfID+TLw7VAzpoH04eYkSR5k
1bnIVryxQXOB3MUNRRXUGqqDRnY/s6JKvniNv4o0vy/bnmmxDeH4z4bcpRT34etIRKsZoKyIbveu
5oRYDn+jh0evuXdrGvu0J3XJ7m3AHVhuPZ/+vTzoxZH/0WtX8wA9cztr9MxRibzE/X1qyK1WbaHz
gs08dtWJf07AXQf/vk4Yi4hN+Lu+vOqMe34GclR+gNBYeCEOZst/qmHFNsLjXN3/+eF+epfcJ6xH
i00QNTKacu9HDtYZW0xeVmICbm7DoSE4UdrdWo6oJoQjrS9m1k8zAdUUBs3S0PB9agQfagPjICcH
qlYSsDjDdS6QKdRA4QtpbvI8/zlbsFNaPbnqS/vqzzf6j1c2uDwbTWspXL2/0dlIHENVNfC+NHuL
R2PYuICZ8NHG2g6V/xbjCQbyjTn7X1z48xPmlinNUbtmobbND2tmZyZZa9VpQr9Q30161FHBdjn4
TDhZsSV+Mat/agsweS3P1bCXKgjVzw9fCzkKuRRqBvGHIqpv2gD3kLMvWvy2g0O4cjtuS78vL2hZ
RYGTt3A5o69Kg7+K1O+/Hmq/dCap+/K70BZ5/7AtSbJG0Yw49Q20aVBAdY1w6HuDQFQTwU1nJxt9
uEfbbUR35EO0Ob3O5GCjRCnzAwOe9JNtqGfnSttM2WtRERxrItrokSCgmeaQdEs6Kyy9re5c+fWB
QzZnwgLxKU0PWdWBSrdh/SqxQuGOwqfcIp/l6tUacE2PxWzOH4Zkq3yg/+gnLcnFjiE/OlbsC/91
p4ZXIpa3zzxCu5Cq/vun0QOGg6clegrCF4kxkhwpCiB6Kbgxsr7BRTqrsDDsjeVX5702WauGFtkX
H96ndWlpW9PQX8iv7Ju8j3WQUCSqntmWG31OfmWiw+pA+dQ/uKMbrZMG5Vqkbf/8yX0e+Sy9AOjN
Xx1a5tH39517eZ0q4D0B0Q5B16Eym9MkIj+FEoWt/9tVwqLmBM3W9XU2GzQ1PlyslODfmlktewxn
Rbqhty4NTjoADIOGcM6+m8UX9/fpmbKp4AAp+M705dF+uD/sta5yW0sFqd1E+3YKT9T9tnIS9Myn
/DVS5LL84qb9+bF+msl+XRYFAnhfmlz+h1c5wI0JB5szfxehiCY4WWxjv3BPXkKCqT4L2vYsLyXl
wGBsx+arCWZZEd5928vlTeExtXAW+NTDjcZ5yh2sk0FLaNMuG1NifWhQM58dkM63tFnF92h20zMj
bs2tSjRKIAlxtrkoxy9W6c8vYIEVU81mz2PrqEDev/OZdkiv+Xgseq0+b0QHww/N6MBSShYmgomB
nJ/0ixPIp0Ft0XKl+OWbhmuyd/5wzR4AAWcuFBSclNRZrn0j2HLlDZ12MUz13Z/f9Of7W0rHqE6W
8WX4+ocBllRV3xIrQcYlH8yu1jm+uyOVVB+5sdsFZeT7Z6zd5Rfjevmx798wowps9CI4cKiNfNiu
+ySPgUKtSubqvl61RruhO6/vCISdNrmhP2Uphto/3+nnZcvi9S1FEjpndCo86/2rLEVriBo2S2CM
PbpEGH6rgbo8gExAaqWpJZzc4ZVlsPDwfAMkK70hXvdG9sVq/fnjwmeyiDrYS/vwJj8snx3IEier
LVgPmbmCi8cE4ueo3xPQpDUi/poBNToo+8R8/edH8Hlgvb/yh6eeDnPnKm+5MslhIyjRHszQ2mmF
u4nSLx73V3e5/C6/HYwkBSuXeaoI2lp7mbwZ6EVnoZoiWFFdzOpom2m9NYQdf3Hd5em9H1ncI/Ml
HyZ9KARi769bEDblyy6mahAZkOmntgM6VkZfrHX/9CTZe7AP8tCuAUt7f5VoFgDJYrMMRIFxJdGd
YLKGVdsAlfNE/FVv8h+Grm8jSmDgWi6tvI+nzHRqBchYVM+ESHxPnOwnnHDyN4zwNLAkVGG9qVj4
49x1D7QqgPgK5/DnoWMuFYIPz5VfQQifQ5kvEEJ9uOOG7kYTKUIA+xcZL/W30o1p86XlMQSpBlqq
T84rGMzkMRqv9qThjaFymMczJCZlDMeG09c6t8xqYxT928zea+st8JRYKwlYj8svFpHPExuPzDWX
hjXbQ57a+9+3swRoB0R0QZxql5JMFyOy5dZpsiB3pq0V6wOmRFyFf35Mn8aFTTuKEyvSPUp0wvmw
RYAoX9CzTrNAOdCRAYe/aMMIktN9tKAw/Z9czEI5aVL1YOv1YSKpQs9WfRtnAUyehUKSUQPNjOdO
yl1Ln+ff3hlqKp96nENhzPwkTETloA9NTIF0jJpvTQ1oSnr+riODsDRq54uX9/kxLl8vWyxKOUsl
8MOdhW0XQ78lZCgUNUAQZydCG6bbhAAZ5OfPP9/Zp7XI5mJUHdlnsdzaHz+uSRuRwMBoDGqKjVs3
RTxOJvdriR0VtHZ/KGIayX++pPHVNT+sRRrUHLeHBwomrvZWvZPtKonAOys7HeIa0vJ5pO2Fxj8z
nBE4bQMGxfTPMnam6zJ/nGeijR3wXudu6JG7brlnf/4FP309PBOai5wlKTA7+kdZyzhBBqJkkgS+
9DQcY1Z+aapvdRXunKoDoUAAEuB5+cUk8w9XZXKhGMJlmfr1ZQ76bc0oEsc2WzejmyVoTCRgkwEv
U1+SrbRwuPhvSvO+ehPLmvff85rH+ZXALVS+1NSWYf1RiaHn0ld+7SVB6IT4gPJz1c7pvk57OOSu
de9nkbGftCmFV2L8aLPuabLn8ziekKgOszyYcfxK7GP4xZNY1o+Pv5XHF23yDSDB/TiPdNBdhlCL
AX9J52T5BZA6iG9dG6UHSfAOZvw4iY4EAdlfvHhj+bTeXdmktkepj5K05X2u88VlZHdUp/kaErVP
Rwef4zjtmzrPt1NFMKCOerIVKA8BiiabaYxJtzwvqkMpmuaF1MKHPw/ED/0A3g8bRBJLf63naKyW
+JHfx8SYaoOrQ5kLEluQo1FjLfECjaj5jd9SC4yqajcr/4kePXwL8ie/GB/vP9S/L8+R1kYFzvb4
o9IqCTtsGimX71v6n9M03gFdRnSsX9Ut/qi218Yvrvj+I/ivK3LwErR3rE9nLzl2zkTBM0UBbkZr
WfrjJR6gufKKQMSTta97mPmhK/4z5f5fsCdcyrfyVjVvb+r0Kv9fMCm4POL/vUnh4k2+5u/IHcvf
/49DwfP+YuBRvgTBsUTfWPzJf8gdHtk3SyyOby7/8OzlT/52KFj6X9gGWLcchEL0JJYzIwhfFf/P
/2E6f3HYsXRPIG2wsC/8K3KH/+Fj/Tv7ZvE6vP8oUq2YIjWgjnBz0VyDAuguY4K9D41vzBu4ONq1
blZYn33VFwvSjkrpzmxabZdGboeRQaPZqmNcCpsi3CfxlNARNTsCVBNCKcSUfRsseAle5oI9i9C5
v+XMxhsgNeAMh84MyIgftoVLHrvu2PFtHabtRVwB+LHZGWaYv6wKRdAwnrwiRKKfl7CPZ0N/I98Z
zJU9AcBu9MzdW1WSXft6QeZaPxBnwEbSoNwQejdZ4RkHx1feU6+Tx43EKv8GZTl9Zgoecwrzdb11
KssJSDgEBEc/n7RgPaO9VJNoJ4hwDrxGK88GEhQOdG2TQ13E7g2Rj9OFRYLDY22SxIOngAkee7aB
d81Q4NnGuq7ekrQcr2sztqt118Xaszss3zpkLHlRJxPsWr0HD5AUiDM8l+QNPTpvk8y4UIUY93U4
TDd9KvMnpLzRfZLVKD/MFNta7etTurZja37pAZmfF4VGTyPPi+QpdLN6pM/hkKGb2+rYJaZ8GcXA
JnVy2p9WV2sX9F67H9ms9GPagqJdk0fqrQjGxD/bocU+1OnsPQIBM/Alz9bZNMoogZ8YR8A53BQp
Tx3bzSNJaF67Xoov3yWUq++VWZSQt1r5I+oKNa8k/kngdfKmjwl6maWGGdLqlJQrPyducCXImNYB
+JndBUR+l5ibTOGZ7r0MoKMykgCSJfoV0RTGa+2ZmOVNt9PzoEj75slk5TgU46y+FUmsfaOhlO9m
g3iXdT92OLhjvT3OVnlVOmF6oqXQbapGH3Q2APXPJvbIrYwAyhN7Ky3rR5MJghYjC9dWIX8M0qzv
ymJEv7IQ2IGiJYzHuUOZtZogwZpr5Kv5FXxrrPRhHmEVTmHZTu5YcmYibQfyX6PVZEUUmO6yasJ6
bpBs8FwrM0KjGXGQLBmed4npqTtDc8vLUHrZ98jynV0IqecyVdhdJjCuSGPrllJV1of6avQrb8sT
WFQ8CegRGsqkFcvB/VbLyn5yid+5Hasi/JlHYfMo9Kg6aX4Xyg2Bh9WhtgZOyJbd/OpI9WazFkmV
PVViwIuUjXp7VlmaVgL2d+Wj1P34QJQH4H+6LOEm6vm1NsKWcBfm0Yol3thlmcytun/MopieT20p
Tv40jTDtzo4T/Wip7WO75O8axKSsDZi+1TY1uaE1WQU2igkWp0e3mV28O0M630slh9csSm0bsymI
/VVj6hB5Q6/vns0GBVDucvo6n7VRXlcEoS/aCuyFvtEaxbEnO/NG80u1cpOxvmxol9zlKa02X2NL
RtRi4V/4hhq3gL9je62147ibe9F0ASnPOECJfFVB7cR0HNx21nELE3IQ+rW9aapBHBvYqBh9BacU
PPd6jl1isp80IrAgVDwafsSfylSPflqlUx1SOWVXadf3N6oXONdt4gUuOhq/3Yp/w/nd9woXpk0Q
L4pyYH9VsR1dur7RbNXmRqrZ+1Eugd5hYcm7vC7bQyGVdyrCVNZnTV7r3TrphX+tEZfwWsawOvHk
RG9xkSM07hNZHdxIhU6gNzatOCUtZ5/k6GJaNYvTZBXGySiU9txkHJtWluiYMYq+cpeORTntesKb
32zEpi+pxcy1WuDm92XWNc+Q/4pDpkgrSlMOxLM9qRdSyj26FpXTgD23tKilXeYTzRtn/bbxZmzg
ldDkZdxSNFqyWgty+5rEXLscQ3Deiyq7hDnrY7ZvRpMMk7T01u2Y1ftw1hFLSLcW90w3/XXRpcOm
j91L2p2Q4uM0UUFsCueOOTq6MnqjeTTMsnrrm6a5GQqvexnDCjUCSVVwBSLvO0FRuK9FUX5Hs0HL
MCw7h4GZuYg+k9IBLymqIsIQ7kuIeSOykcNoKY9MrL6GkkqKbGl5+o8ht9SGaVIEzFfTUYYlPOam
N3VyO2x5iiOs430WpljVUXLZ69TsufPWI8GoqH3nnHhHo9jHQ1Wdp0PP7GSnxnnSzyau3dKCQjFO
4cEhZzHQGit7StlS3i4k+NuiNIg+EH1/YWoaiNAWP8SKqdc9GdKca0zUFp1fLQq7A4kqCSbaREtu
43Tk1NmVUR2uDLofHmsaKYlBVQz4dSdnfvKEEZ2HmU+itNa0xkWGtPWF1zfP4A/b/txj9gVpUJRJ
HBRRCMy1dGt/p2J/xg/N8gN/FSVYlIcC5MiI2Cbx53aj9Ca6Tby8fG6mOnLOwtDQd+E8JsRnatFC
Hu7FvILMVR6jmPG0Cl0ZLkzaikQzqLoLSNWd4Ak0dtY8pRZyQT59PSBCLivXlZDjTkuakNGChtqh
Hth6GWwDT+sQiZXFtwat82PdzCmxp6J+ItIHs7ehiOvUnXJGyJXK19A2Z+y9Sl91jkfwTjRyIBrL
aVgvNWWPzHVl3KXxaG7a1LW2TWwg6RJW2t+2VlufxdgzzrSGroJP6tuwSt1W2iutT2NK0aO9mO4z
FgNiCVrx3KQ+xnfQhwNUtKKlEj/VSfiNxaX1jiTIAoIei+mJnKrxR9/leLpVMcEu7835rVSNs+l8
4vqwj1sRbJsqAxzuaPqpF6LdF3Zan/Xp7NyVta8qiJqevBqtShym0PNfKFlMpyYsq1cCCmeK0mOE
KI6g426Lw13VK7+N7aCF47YCxX0+2tH1MA2+HnTU70Y0wKNzl0u9VwFlKXki5SNn/6aHvdqWhl3T
S0m2wFHhnCbJt2LSEeiJ9srvFpaVk37XiVaHxbkdF0b7SFScQTo4kGl07p4jyVWvJWtYWF6NeRoF
VAI94oEIutW6KRvWuVdTremjPN1JRSkHgTY8E70nC6NocJWt9aZot6GRmAFJZ/NZoZFPC0MRSFUu
nXrXEzV0WYLrvY1jy9459QRZZa6WfOLU8n9II9V27jCP541KvfPK4jCam1ZMKnQHcdOktKLx/Daz
6hLgdYZ3EdPdCeTQEc9to5dch6Vs3ibsQ+tJNAq4M7/jUn+pVuM8INp1EvNsyKPsYhGa37gUBLL1
4In5EBLUi4KShNdknXXtgvZIOtiss9N9i5w6PzhuRsOK6N61HsFYExKIjcZWTtZ48uHXD0eeqNp6
XiPMrZbO5bgeebd7lUfSJJ6sIewpquxi3M6uE4F/y0Fu6yIpSEUYvWOouR4sHWk0P8eojgljlYbL
23bT+7mnY7a2u56unc4eBdZAPWzaTFb7xpyw689w/A7MZz1g40LAOQk15DwiLhccemsbR8Ik5m3T
F2o9hVG+NYmVeMnmQvuhGRPRvHCsSfNtjAguXCHht1FvX1UMcdTmnv8aYS0LRJbOF4JMiS0balrj
pcrMZxDv47U9wwkJe4BparagWhCS3O4mR8nzaAZmnI3Fs1cP851haNXO8of2WE8CRcpUjxfeILKr
zAinQ1qBvbaMJtoYWPa3TCn2wbG6mNUjti/jjqAePbP03ULVJ4Yiruzh0hC9V5NJXTZsltukmQ9G
pyK1iv1EfmsA+V60UzdeiUrzbyCygvbQS9IELFuJjRyTCVlA6kPH8ePmZMdefjkYlX1uQPN79v2w
mc6yVujpvpplcdTnrA3J+ki09tllmVrP/ejN+0qXxc+InetORlo4bqOyLpM9yggDiIVMmTjCCBSo
WZ7nJc2vGDAn6thMzcCLh468QTip4ooJxIkuQI16F6YDunafw6ONAldy6BjI+APe57eK1GUtvNHJ
x6HMzivQPA2qulHC2see9jBrffvoqVxtgJt369zt8XTLbDw1XmXtTO+l8Gqxc9olJ7NnX3CbzDSN
RpNQtxnZptwIlcTXbdbXzEGVwkBQNUWGZyDnhDXE1tWkEqfa8bWH0dHuB4PNNyLliibmgMx4xBaC
qj6cz0HqO0Q1dk2Nac1T/bz1WnVFdlXIXruLTx6Q0mala9q06YvaXVth6uc/+P+k9R3rD3RwkpCa
XVOUYJ3Yz6lxlQ45+359UHcRpm6L8uEgHjrZisfacYeGWWEazjq7G4/YQ9RBVUI/ApwNXzqtFTeJ
AUx8XZWQgr2Y9kpDgZoMUms4s22n3WR6Gr0WdpfBA5hkvy6kBBPv5/ZTPcL36Rd1LAnt3XXtEtNh
eegBSFoZH9o6vsVUF1+n0PG3BuV6gNlp7T5zrouG7YBC7NyPS3i9vYOIX2vmTrudmsG9cAf32Wbr
+NYRLAA4mhCdFRBqlKKtHElXo1ezHtzCP2SjI8MrIy+dOyRO831hOlunHQGCxNN903T+bZ9QcSVX
KiU3c3I3oIB1cFkkYKzHkl0e8CHOrDBK7ZtJVdpjYoNtGnJYN8JD1bS2Ur8LCsuZHnncxRF5AEQm
TQuzc12f7XWOKnG9wJPXvcri44RfOSbR1Lae9djzH+esDHfCxhKVOuDgCKIKSpKXHjtkBdecpHX3
QF455yOdPdomGdVwV6SDOOspTICSIkN61ZFmROnTTgk+7cqVXxdjkFhIvF3yNLZsRcJtWyh2JBog
3MCtM5AloO9x43jWZW72EMyyPLxuzaG9m+IoDAgJLE5hPIERHUzSLAP8jdUhV1QwMM4aOt2Ued6k
Ru9dyMyE8j2W5AaQzjjrIKHzzh9JO9GjU2M3CnA36UGok/WivyJwAAAPGyP7RAILfEeNvUlQ6O5s
bGBySzJ14DavUnO0j2kDRh7c/XU/aH6+yimPA8AzkcxbYUtjbAot5j41HdymHr6FSAa537G/rCaY
VA4Bb5ei6kvoekLkATPzBOjTkO5dX+X+EKCt5PCXs7C8OiTsVBvLnsNNVbSc56HnL+A3o8YDrLMe
WYRbJlTAYT9MXuMveJ+sP01N37+KzDCv09yAbpnhSd06DJin1KuwKKPOAS8KYfkyDquwuDRtQi32
po8xzWKI7WapU/7QsF65KLsDLx1LkmOH5qdDI3w1kDR1RbW/PYKOjg5606FRQuL7d1H1X1U37/6/
SvQ2F5/Z/76qefeaJlnSqtfy99Lmr//ob/iK+MsQ1CYM5Mu0LCHw/1dp03H/onxJ/w21/1KqXAQK
f5c2beMvSuBwJdk6OXhlF43X36VNy/lr8bqgfPKQXaKZcf4NeuWXae6/2xAwV2x+g2WyQQeDHGYB
wPxe9ic82pigDvi7srCRwLoZ2h+bhOJjXUrrm6orAaIqUtWGmataEv4mFMIDoQ1DCJQ0dsx7gqXH
TeS2RMGNhTy0ehE5R+o8rA65TManqTPTR/7OcOlqoNtnp9afU3Sl36IBRKphTUXgT4Za99HQbKyI
1Lrf3sfVf+7ld6oIYh6e1m+9Fm4S/yKKTeTNS7cYh9D7mwzNmikhHY2dObjZ3khaec/DdUkMdjl2
oRgklJcMOJz6fOiqJ2c4PJ8c+IKLQOp723h046HcX3dksOy80Xcf/HiObnXfA8pb4NcA1yVib2ub
SXQdV2DOBtPqr0mbwAHXCUH7O1Z2bLOxHvsrwxudb2E4cO7OExa3aAyPEokXKSElDwSFY4i/7huZ
6orApcjaLur/1zE34QFjrCfLuq/REzeOoCjTjcWQnhE9spqFBj4Tqmv5Ntpe8lNVbc66y3EaYPEQ
IT1qCSi4thUZoyy32H+GMOKs0QDLUyyHdHVMjDW0ohTWfll/9+m73WYVsqKgg6/2vSJo7KmmsrRx
80kFXstGYG2rSAAhFXYHOhlHshFIW7j32tC3T3Y+QLvN8lm2BCikLUeKkL4qYbspW3z25g9kMDRI
201m+MId4MpMhXfyKkqF2F7STY+1ex91Bm4/z4IC1kzaPquy9AqZc7ULOyKUCl1Pf3pyIBShi8ML
KB0NUMrI7I6ic80TzActcHVjPBl+SLGIzeJ24Ay5z8Isuxqo3UPdohtdVz1njWEYn5VIILhPY1/8
IMkqf5rDyDif9M4+9X3Ub6fUqh/sDjycJfroXoWpFlAPiczVhMAPLGuqb+mgkVuSNbL+4TukKoas
WwEDpsf5GHHAnuOKM6rGTgOhfXOmIV+/kF1b7aY8HAOvA0OcyKR9hc4byK658PVmg0h4XpdkB+1L
a2wPjqfX10qa1iWqgJG6Q4TVXEY/mIm0s9ytsnU9G9E2xtt4XtIF38bS0g5pmRsPnuex1agscuoS
g+BwnHIvma3c69adpp9FYi3bPSIUbuUcg4Nsk6lbZ4mtAmlM/XH2hNedlZU+seemjE2yWuRi/fQJ
ALAQK28sKyy2RRkxE8zTYbbN78rqQ+iREoCcaOht50Sck7y6tizpLhtLQvq06Uo4mvdmeeoUpw2Q
Ix+UWg/kW4TkZ7dRfRn14N5mHllYd+nV4BlUBsdSnNdAGo3IaXY0Zs5UZNzI1pZrKBEAqe1DN4Yb
WcnumNLFhL1HKnikrfzMVCtjojo7mMZZ6Jvfmzw1Awz8b5pxW0vtYiazoMgl/tU+vh7z5KFS013j
NGdhYt1pOEqzpLgxYyw+naBLXLDeDjunS05IzlZhOKJShl6O+O2X2MBlXmvuyrJ51dLhgSIQlWs+
duJ6wNlEBnK8+8kXHOj6b5zBiWM2X6Z4UicSFqtLrfHBvwhlXZEG94MNFfUfNY4XUmnHbHLOekol
FHn3gBVWc/NWWHZKQIR2Ji3DWSliw+u5bdbIw+90H4Y7j8AKKQ7MHRw5W3pHEAkhp67mDrT6sYIH
aBGDEkMdRXy11+FBNYlBY8CO4dzFytqEs/U9dyjqaSgpTp0VE6ldFdm+9Mo7QljFWTMKnI1xWn+3
0BwFaRFl23GpB0IcR7f/pKWx96b5lrZ3GnGWDgMBWwnRh0JVZNtCqSzz6BFUJZuy3l9jXSbkMT4j
zG9lp48DDZ2dY9CwWDIrMibMPNOhYL2IvsS1aKFJztK30qxvUqrDa+UzvSuHJMEc8m0CTUcU964g
8ppCRRLfpZZNnSQrf4QZP39cegrSBLDsUotWBhz3brghlB3KYbFLqCsbte2hPEsI6zYD2igvpCZe
jqN+cmWzohx1HFSunXpn6DdTIq95ucHYePu4R5iujwi5ZNzeKCT9OGzoalftxnTiTaWpFlMyVTc7
OdWN2IjKoAHh1WsXTtmqq+cLPOjBkIIsnL0OvinyPpOYG3adT1HiPJlSnmzqX3A5rcdUkerml9fk
z11mjXFtdH6K4SZdKnlkY2r+MdVgqBYhIbk1aLCM+JGVniaXqaVd8lHfEq5IDDc/LXIc2l/+wSBO
ZFVR1lx545IqahYbSveXvUcWciLl5dD3R6l1z3IoL0K8zyqMXhUwimEaOXPHvotZIjmfvVZD8dPu
kFmdjMlVDFfnJuo6DHKS2DFv3aXag7DKozFoZODYlEEKwn9ZLByjItbOXbiBFCOjioCyaKBQN/sr
nVKHAY8Rk92GI+BeiXtTwcDONRd8Md2ujWhqjquRH+6V0RzHQpxG6aQ7W77xfSH/jJa2P4lE56Hq
yrWIlnQmJvij78TUaWoP0IPewm+sTJ2OWaXGu5ki61np2Dc5SLKVX6CAVyUXmVO4O36RR4x1wABM
vFiN2HQTbsIYjZS3TznS8NqhuY9sKM4S/T8NBWPVdtNGWa8Sq2kw2cQREIzprH2fLE/KoNl5QkCr
G00a44UjS0vndNtndXSrJUwt9AHG+bWn5Ux89oOhnEvqCNbD6OaUsShx3nsVFWrgxz2yV+G4Z57N
A8rFBoDCtsDttypSesjWUdUPnkQI1Nu8nVZLrgp9+ZSxHFfThR3lwVAaDyT13dsTVPw+g8xqp88m
yi0mvRifE6FXKzp9xaXKq3hFJt6L6zRX88gxrSQ9Ymqcs2hmIZqNvQvp06tDhEdR+to1M5OVScwT
DVIcaFAl3AzM7IBXsxEcwznj/ehL976a8sULL/uglSB1aZT7SlNQgQCBt2o8zBqNIapxbKui/LaL
zAOd1X1ZJ1dU56j2x/d5m5yHmk1HEoppTFUVws9F2dx2ertfksvJuGSfMq7yuLybargGJN1T0LP8
XTzEZ5mgeA1a7SzFpLGqQnHPb/zsY8nuw+pgNvo2Q9XPs9Gfxpg+WFKdTZn6CUfl5Cu6U3ax8xv/
eUyTG4l005XexkiF2IWRurEqkq/omdvk1iUvVL/aVWVjZndAAEbudG5A5yX5iilKMeAnrSBMStf3
dUyueoPwl2j5YMapE2HK8quCBG23PLZjiCFTCwE7M1AhxR8SYgg3dVofU68jPIGJy6k5ETtLB6rW
mivTLr81uuJt2WWyiyRdQC2twdNNo7VR423UUFU2h1ByQYecHXlO7M466RzzIRIu6YldcpP2pHIm
3iDJ/474rWkL9+0Ag2Do970O505PapL3CpCl3ayz+bedaFcZ6T0WexR3OTT8Dviy6DYGGYQ7jxMv
nSKjpcIWWSu9Ncx9UqA7Ntljk1EXPylD7uI8P9Py8prCobsamEhWnXJf/Kb4lU4ZOJOFykL65HOw
qwh6J6m3wmK7TUflG4lyHPNzJkjDMDd+XesYdfWHtstxpVOSt6EEV/R11n4I/Xyqw7dRigB9yHWV
DM1KNuQhYaTclpPJAx6ZClNwqGoTT+VT0SbJ2WCx72ZsnRtiah8Kdmz7KPIOYQKgmp7cVpcAHeMK
JcQc/6RFCKmxBE6mdVfSNR/QR++jsKR0CS2cqsVaLYPSyYrzGv7NKvXdSxI711UFtHnSaFlw1j9p
wgFxXsgXc2RLq5u6TzOA/hQC54iMS/SXFTU24PUeFPawuZ5V8pCqeI/g9hQB8BNOvU5UwVxLpyiE
t+MXvQUFa0TbW+l72pD37qwna0uORLYzUI1JwYafTjbNntqZ9xQ8H50IMgwKDrPz90k93g90UWx6
CpWCNOKcR1GbbvsWwAVtwHMquOeJpb/VLW7eKCZZGcmHGapnq2V348/FOeGNoMqFnwU1WZpWK9pX
2YX/i7rzWLIbydL0u8webZAOYDGbq2XoYARjAyMjSCgH3OHQePr+btW0TRWrrXJ6OQvmismrAMc5
v9yGhvcwNK6AHJ8/6kbfko+XH7zXH9GYvvutjaIks7mXIUtcz0ro7Rt+RpV89ObsYtpg2lgcmZtC
BKAlUwA46RiP7yZ08xPN4pskSo8duH0OtFcXzb6tpkvd2vXab4ixF3O210GO1gFoKjMGYYA/XwEh
NWWXzpbIe4cZul+LisM1hUvynuhPOxkCTRwBm9oDwvpbUXLs0CnGQQ/2VnYo6hHELYH3Gx8mGtnh
UiADFO78Ytli3jZht0fY88145kmWDeM8R27flZu+bYaVb3U7Oi2HfV+o7EV6qV1vWhlgcaLpSB1G
VOY9gSM9e2IVvcdhReg6QNReRt24U4MbozQcxGPDtL01U0iORKKc6WjPSX20s5DWnJxQFESc3i+N
t+ItUhlh184YLgfaSA8hzh3OkFuT7TTRDTbZyX3R+uRyWwpdAgmotnXK/Dj5DKTw3u1goA2J6YKG
Gw3h88AiRadKPTUsry2441pSa63XFXLKFzFUbHGDZKGkSdT7RT1XwpmRI6JiWDC/R9Hf1ohs9G5r
uXNUvtVsR62daRc0xrqfKAL+UmOCRQ8O+GCBtMFYU5I5dkt/aJbOugt7gRd6qst2NSWTfLpJ1HZJ
ODEt0t4q3hGnDOSKC0JRK2dUICF2hBmzDXdzGDVfAWf9RdkFLZ/YHZNXYRrS6wmNOEVdqd8FAWKb
US5k9tuSjlHir24h1GGo1uHo1Ac3r5PnokPQQsSld+jtNPtyUfPM6zw0JXHhlPZFhxw9Fwcaolp6
PtT0GzjYopGMYg83TE7TNI9bFdfVfvab2XDcGfGV9P70wDjRx2ujMv+O6vicfWVqg9NU5pxWgpmY
kjcyoh3RHTpk3N/GhhJM5fHlT3n1a6nj8Hmpl27rtqWhf31K7zrPO0pCwKPcJhS7y+391LaE/FBN
6249ld2UNuO0N00fsVipYV+0tAD2jhUfxuDW6tgrYT0jkAljnDlwmpgskb1QLh2cEt272R6RNMHk
cZT9Gpdh+CjE5B1NUCGhqIjxCfzGui59ZV1pPuZRmIzdKYsdtUvjBW0eu/1+GtAPS050eHTEvOh0
4FAOQxTCdbVhge00aM9xn067eczg6Ue6uQdH0wsUJQmVyIF6Q7A0/hBt90Yb9L5TI1xa3+xr4wVA
5qnIf9oeOgo2pTgrWZL6nI4FO4nXc0nr7GoaJACJ3xeffgaH7EOWQVRSEbiykWlvUP6EOB2LhPbE
flmDN+jT0A7NtfEFCjv2fN729FKIWuyNQ9dhmNL224rgrvFY4VQLiF65012HaIPbGi3voU2H7qzI
atgtbbv8tHxLbhzfyd7V4Ey4GAr52Axp8r3AGngUKYM9f9wn4kaqa9MPpNLHRZi9xhwfBzPnJCt1
osHMOgsqFP25DVm5woBw2bGaYSWhHJBoYgMJDOSrSyWDCnP3V5UHxXc2h+irT/W8m5MxudBnf9N/
ZfNbObvpSzKGWJzLILz3uzFCj0Ufqva6lsB8WmwW1+Bypcy3Ya5Jy1NSV/m9HUJ9sGe2O4J/ijcc
lPVD6drVfZiSB5/7hX3vq5B2Z1IbLlm4LB+lw5NOZH3wmDnRvHdLZz77Q9zfx4pKYJ4P0AFBVCPL
VH6/pXS1Q7UTyPyqB2KH8K6p+qsHzX/OmFkvOm7qB/xPPpVhnvvaOIxymQu/6sxmfrHDlqcMC17b
ruM6tdbDYtFjH/jubqFnG2kAshGWlPwYh1rcs2fojSutZVNh01pHeCFfdE2nAkA/xSJ20G7FFBdU
LET9Ziianugb29E/rGGm2KCgl6AlpG2ThvzTZNZgzxwInCeAtYJfgPyrHOVtncBKzqFLm9BYPYuG
quw4GSZmHIYKbO00m9OI+LyE9I3SqwoQShAoC7FKeYl06d6zhRqfGB/b2ai6e9WT7Z+chBSjYqiz
56WPii0MPQNkFOpViMAF3EDMzkti2ZDWMbEoDGtzED5YttU8mlrJi2fS8r3s9NDvEPyF1577cqey
JmWa7zBhqnzOSBFq2P8kql/u7pDiB4yHKcVbhkazcTJWd52VBDsl/Y4GEijxpkXXVXcvlVHla56Q
4EkGWSzvm2CmizjJbysg5BpnZA1u3bP4sbj7LKKRicRLpW+mWxzx2Jl8GvtkFtxLppNgRUduuDae
07Z0vLIwRwZzumlL5h8xzc02TJQ8oY3Un86inaOXyVtoh6vuCWrgoWCZtTO45V1dBt1TRUokvHDX
P6Bj44hKWGKvRlGF1oviey4rJzuXEEjPqIyotcm79t2tLO/TwgC3JzlsPjpW0/2cyir5HF3t/uxz
233WUW6dRI5cZ83BR8VyhOKP4R5YVu8amU/fwriCfUto+r0CdRiu8NGJrpC07JR5MyI9mkVsfUQy
VT/aIpM/EwcUc4uM0xyGOFUUOmH/Zdcb4/yQlTJ+kZWF/GAK2/yhticUa9R4khpuwobjbph7Njc5
1snRjyuOKGQamqE+J2qEHdh7jtxp3I8W4WtZ4UYvkA8MAY3X95caYe4OvhXoJStJQuEpa4qDGdL4
m2jKcNtJz9kt4OK0kaDP48DQejgtQY2ERvkZfHnbq8Sln4EYuXGJzGGikxXytB73buv5H8lNLEGn
fL/n265P/lIELo0iCQ47TtrqK3X69jjVTnI/6sL/ZjGgoKyjnXyV8+8TtZ5Hx1ahTV45WnuvbQNs
vEOKkr9o6Yj9mOXEdFdLIdaygEqWhbNGUGDtIdp99GdETq1mHZhn/B7DFuYIbhSl4nxvUAJfkdtN
CF4z+pSDRT3nk1bRRk6pe9frenxI58olJSpEzptWpaKxRxp3PcVWjVzRLbMXcmqso00L6qs7d9Zx
njiRVhEo6ntU9F/pMBM53pN+T+5TQeTyRlwsy107BSleQ/2QpKk+WKlNqp1aWCcc3e6b/pBO/lQy
QFslyHti35VCh2d/smUNuJKbS2Mc95z0rc0v6rhUWrSsEHYz+Ru7APjhBEP5rEGileNdYR7NS6sb
/apSG8Qow+SDZgIUjnxwMmGdEhCLCteQtHuaJe/HMAnB1rKBcLRRLXvjjjzZfear2hCs1C5lthnA
hF9Z6qiWEYM6s2CanUub9/MYW85potDSAdjwgkdQM3XytDcjRPQRNsUtCw3qCva5jP4Wp624Kjwg
yUw34XOqkpSZ38r7F40Q/s0oS+x7PtO3YAzqQ4fvsJJz7208EN8fyZJZ1hVRbFhdg6wKF6Ryxbs0
c73N4sbQBwjztPL9PL4NGGhlyPUoKbXKe3fvAXRPZEY24p4Vw6mvsxu43iZZ5qXcLhotSzVy6tz7
+MjvI1ujqvXKmkqayFLme6uC4hO4SrLK11l2znXbfXMLK3rsJdpj2er6cyl0/btyW71jFOlfxwpt
g4QK/z60/S28plTyuc2EOkxeFR6b1AGAdYrSutZuKu9b2fd3ia+sYxsUyFlylGMqaLxL09PnYWw0
aaW09T0oE1dWF7s/8ogG+L3sZoY81w8QhqbD8AosRolOlyPaSuvSQ+qs/C37YbWjyzs75pxK55KZ
55Xr46utBYMB6NIeTUr3ZHVx94LsEvBl8i39WHHUIKNDzM5NRor6YxTDNtgAlsTtMTAPygw3B1P9
BXnQ7Md6riaoEmfeWr3FvdM2fWyvcIFVFyQddDiF/aPBvb1ySF956TJtb/06dk+wgdRNYeqW27Ct
1WtW9qhIwtTscTQ1mKZIxN4EXZr+DMbIlVs35/FASMq2F6BGqunMJ7+rx0qmu1/h6MpN12FuEvG0
3HX4a3dO5uL3mEV/rUeb5ckP2w6YRAbMag0NAWhqHpKktB4Ke3nBTv5CGu/0VIW62gaWQJDDWyWc
buKm2qUqWF4l/ny6ecJxpP4qqAyz9ehHqC2HyDouC0So1ToJNZaRfjI8/NbKhLQYRWn9UeVR+8Eh
M158MS9Xu0i8c8Zec8lrf3lN0SetulDojzIz7juuWbEeof5+oih3Xuqk/api8l06lSU7DaRycX2o
s5XdeHJY80ss636ohrPjo2IYisn7MffpYfGi6eQa3qssVW+ImGkbRKh6ehA19tu1bEEA1+B4Jf1Y
pqguCRvWQuM5nQI2J5Bf6TPCD3rYCVHotjzG9KdVi+GVUwiwgxUVFaPDdOUu59mJ1Mb2bhL52vsq
5SyxhlZuBilSeqZaG/pIDh7Pop1Y8gI9LxV13yzjO79ECJDoKgi6KZHzjvV2vJplGbbFnJhVV7X1
aTLuWYaF4TIRbxgKwoPlDd5uRlL3kI+NZvLN/WTfYCfoSFu1qzukjeA1yrqTeSM+U2H/KKMs+xYr
cC9K4mEsbIoUKmA8Vi6o9TJmVmqzN4UokryulGYjZU1QToIfG8h7Bg9aGLoi7RHc20Tf0hhYMy3p
d5xoSA2H/ujZBGWWY30d5a3Fz7KehtZ456EEj2P9HVdZctvfe+ceS+j8VhfQKBODF5F5fOwQrnRT
Nhgj6t7sQzOK58lNj3hFwCpjb2ETXdYKU6UbVq+4LV4buURH7Ej2kSHjhLjywxq623unhvwxLaJ7
Wei7sai3YLYXT9kfSU0nXYOpw5XHyYmfELM8FqO5LsVS8VV48hDFyWPam/CbQ1P7OquHZJ1GeAQt
KtkLJk+BNG2y3xg7SRCxfOCe7mkUpPAOgWXvjDW9sGyw1ku1FyMTtQxF9bkAN5+WYkZ85AozoFhm
FPyZTyNFWn4ahyisc7Vv/aCSlAgMtd6Bhc2nyfLMJh9b/TZy9O2XjJS/JY+8N/w9CEhx5q+h3m5Q
kx6fOm7pCj1rAPlJtBVgdlt6FCjNxUs7R/EIFJ9Q7URqB+DGWN2Ec7C/UVTRHVWwU8vW4CbBWQFE
AfE++Xc2u+W+k7M+xOxtPS5l93ehJz6ErUiOV4vV70fP4pRsM/mILsO/YyUF7DXxXO8dkSx3A2fh
fgqrEw+s4a3oFYp8GPjNUnZA+WzmR3fKkm92I5ydGGMIw873WRpKG9hl5fbcYmRnjzv03zykUD3q
x1QNajwQTkGuWmNKviQFpzZWzr6IioW6yxiZm7jRsmsyhDvgZbszr1HkLWv0ieV59tr5wrZIZfAM
KlqzKt9qq8YeC6oJvkqVgY+hnO8+7DlQTzLxJqgiVJbeUs1noOCaIKoAiXe1SFrdAL3rKwJHh1rW
oL3wqB5fpdWaS4vu5oew+haMjymDtjina78a3U2nqRDZW67q9jzNIRLXeM6DYwzHvK9tn2iTFglG
usZQ4jGC2ZjAarQw1XoYI563Sy6pRLGZOgBY5tF5BnsbXvsaGTqLdSW8bevH9WWe0OBuEVQSnYjH
yqLMcPHppIa+J66hgIN9ltFQnGj88K9hNJZw/aV1tOaSmrFwcp6gDBvghJpuRpUnZxQ5lgB9TKtT
YufkLc+kM9wnJd2mOXHpOa2BfkRjXUgjNlyk4o5BuftNLqLcDYqDGK1p/UiJrUNMcueyIiyxc2Vg
JOswmKkN81JFDWOsbAY0BP6Gijc5YldAHoQoyEc7gH3NbASOvZONPk4iUMdUkaXU/LKXnvOgyXfI
6+Ch2G6JGvJ5wBJJI5Iy/O2aMn9YCD6D2kV7eu/13IDrwcO00IZCnsPawXaWds19oTkBId2GHalE
1kaUeGZ4YvP54BNh/fl4+egPj0NSQyBnaWNto3CcX+qgV68iSdLDjJhiFcUkjy0iSO5supoOSfaY
uerDq/O3oKEMRUXUntEtMDxXzqIOFAQ57zQIuA/SLbsNs9dAMThtbl1ZWBddt4Mkl15Rn61j+bB0
Wf5MLop+HKLlp5uD2m2B+zTgUxnYPsLxWXooQ2/lIJao1ZPDqPlU16V4aPyS5Jj8JsUllDX+HPNA
HotZUVsofJoJZ84wq7Gt3w6/4doOiozY8WnecRx4x9RgHyvTysPz6C0ZrKgjaEJUGcqDeDjpvmJ1
0cb5qa0k3EDkBhcbzgBrKFlyc9VER6jCdJeG9c8s0c8ysRU9ROyLoKu8RnO7lnpH8fl76nh0G2Vr
30TV1jjxb1pdlpfCzdw1gvZfnm7asxXS+8YGPmNSzYt7UOPoBcbcfqKbuX+cYXWuuSyBP5Olg9uA
GVtlNEU/e1ZIRWMfFvEPFnzWp4btF6dtJR4ntwZzWhZDAa5bsFiGEVY4ZKHRlgTE4BeXP0IP3fnf
2rSmyRehLlCTFe/YR2nGy5dDT54MKdFKhKQ8LtnOi2vINamdhHo96KCgM7QmR3OV3dVxh4Q168Uj
pgo4TBa7ZR8SmEUnj1eMNHkGfbp2ehfwTzppcATEch4IDlUPfZH1ZElJdS1Qa49rFPm4ewlIOLLj
wzCMeGJz2bS/KzvP3noroBCcb5DK3Hi0oq2S1esC8vUGGgd01ij/krJSrupFE0QzogqSKbAKZGd4
yT3Z3RejRQyeKTV5ekH/mTS0dZkck8zilvVlWFRylLGEkaTGAGlE2D2h9a3vvBkXR9N1KP0wURFI
3/L49NDx0RnIIDcujYPoL37E7jZvckqInpQu56uliYcfddR8C8dtgyQBeX33IJLxZu2i1EdrKoWR
NG1VH/ruWoohBlKL+coYT5JzvYCy9LM99avOC/Oz9AfKfAfq3nsvL1Aw3FbmFINT4vnT6ZaE8ga2
iDImLWDiVHmu48zcO6HO92y25euyeN39HIz0ZM129d1hy9unarlZm7LoTeSW+PIrc5snlI8OmUrL
aAqIVs4c+Wq0eh1bpPfsEffRjHcJeXF4R92NxXfc+FfXxxzZ531znltl7aHkSZOSg3oA8+ezOt7k
IIWG5j+CKyffCP2b9mVp62zDFGbtW+W3P4oarxL8fZx8YfQLD47X4FDzRJ94bF7Fsz2kUJboD8cr
LMZ4iDun6rm0zXhxU3ei9pQDw6zyOPe+iPXvN0D813iofPAWPw1RPoDVaPfGm1vlHJxwp5BnQXWF
hgzV/UpAc2H5QCzgW/V2sEzys6ym24Fq59OXQqvz0LO+R7d0SwTggS6abY12Hfnjr65i9siW+WWw
CWw2znDidbxzCb62TbLORUUiVPPRolnZJ8g8AT59N3sq224dszRvHeji61TT7rMxlQq+gjyDxw+Y
5+7A1Iq7AbHXVkRes/Uac2xkuMBsMPTAkGMPJUMVl1IB+euMa24Tq/2LLIg/0i9uClFQdhqpYp9I
vMj9M82qq+wp5zjKD/0tO3K0TK2OeeFywHRQYTsEKWbroy/YKna1SxTh9l71BhXeX7TV/3MqCO8j
CnzPsT0bTSLxRn8ms+S5k07KHgniySgEp+Oi2+ZeW+z/Jon9H6m0/98qMv9/y6Bwb/kQ/0at3Zuy
+lXn/6LXvv1vf9drC/TVREqQhsIvwLl0y3z4exRF4P7HLbvYIW5BkBNJY9v/1Wu7/0E1Fvl+qPD/
K6Xiv/Ta6L+JyybjMQj8WzL4/0Su/UdeE4p84vT8m5aZyKDYub3rf1RrY/PxahkgeXC1aXejD6eR
kQi+nscx2I9N1v9F5co/X458Gl7vlp4nSMYhT0P88XquaOM6rgK0kGWDrNDqSIeMsNC6/7P77/+8
EPnexPPi9An/rFYgoy5SFvUOW2mzvx4gOVq5b/w8vOvSPHSuBYYxgPYwBbl0SpE4J4nD7rZmgUf9
xZv556Qi3ovviIjf3SFChFTMP2MhweYisCqRMN4u5YE87PRFFFF9ruaFiuV/uPz+G3H67Qv8u2T9
+PW//9ffXivih0TiHxIr6/5Nuf4PSUyTwUUJrxNv+2myViTT2w8IkJFtD3H15jCEnOtsyR8sXDWf
//6VnVv01Z8vzRVr8wlJ+Y7+TNwp7Kyk+4ziIB2SGidDP3vsHGGuMIaIQJ3Bhi4BmJ5OQzK0mE58
hTYgYUudArpCbS2Sc6FV9foXb8v9795WZIdh4HEQun+LYvmHb8TRdTFYBCehgWz0Lip5UNbejOhy
divEN5O9njyK5CGPcJ7qftp3i1XTFNMQDegz7P/FD/QvdxylAZFNSphN0AzXwh8BYnUVpHDB/EBq
mdEAFtgCwVgKs8TrsRpHSnpSHlX//jv4l7vu9prce9g7uAGBv//5Lu+qahbuYvGaU9NdMBV5G4Em
dvPvX+VfLj0ep8yaHHU8skKuwX9+lSpWbYQtLdiGmTbeXe8MXfao7RLLl8ms6nOyqjI+DsQP6oMq
q7b5i0cdfTB//NQcKjH9wlx+PHZD78+Gr8JKWSoIL9zBJgovZvR1oFpRw2MSoJ+i/zG4VKpMtDd+
NM6Qv/qlDXsXz6izVkmr1Y8aRdcv8jyAvGVWBfVW23m/7DIMN/EmyVvkEYkgzWBV5YRI3tcYHu9H
nLrZNi39+YXp2W5e56gTj+44QwBXGAd+A/dO3b0FCWCvhGCyei2Iv0bXiOfWbrZR3c/Bqz3MJshX
YSfNcrCysjUEdCNGww43tAo82XE185oXX3IdVh1gc9lbK4GzDrgEUfhDUeY5XzHemy25NTBKNVmq
4165bZbcBL5NWB0glYS4b3ypv3mQ6ZeQqBkMx1OLsfhnpQRwMxBP7cXl2miCUh66rI7NRtnliKC0
dai01Y5LrBZWOsf/jUXVn58HMwTdYbFb2T5kjbP8rmbtEksbVNlnQ4OdRWZj4MMpRzJi7B/BtVaD
V3XOirvSd9D0du7H6IcYQeskWz5yt4PdCTBSkg3CmIeredTd95JmzI5To8p6vji7+D6STOJvlM+m
s2owjKa0XA1EgTONWdFZ5GipVqNm4GfR4zBcVY2Xx2c790x3dtMYq5C04tnsisVF2EswGBKSNvOa
CuRg8K2DDlxrV1VuP6PeHpnYq5YUHQ0qzqRGjFePLgTvsyRSMqRNEUCc1bVDl+p5DQt4gkAkOc6q
hc5JlBh+GxVn9lPLsShYBgI1hQhY5G2HLo333fUSRPzBArj/kAW2sreexOj9BKJeZBt4qsz+uSD0
JDEZyqZ+nnWeOOcgxDNzVaQjErfMzzMVZKbSgfLW8+1N+zTo5LC37ZGVGsceZ4OFNrGJ6zOVf16L
lTXkEGq3M3UVeivb7tb/p6puXDdTwlXX+R11bFERdi1u7RHWtC/95DPE4FyeSjnBrC+DlQUbm6c9
kmUrJpphageSDcPIhQqCaUIqHsRuUWxVq7tsv6DO6lamlQ49P5BC8bpwgqoldKLIX5wQV0w1z2ok
tM8PkOQFXhrS/RuLnawiNNZJM0UOkRSS8h9wERtFdjyV6FA62dwpDDRkutZZf+QotfgsSNhpL2gI
ZsLws8gfjL5i3tNyZ4rdMklp3xsnUzY9T4V7bsUScYfa3fyr4D8/ysRzxhUjguO+c7mK7jJnde2c
u9paFFgFSgwM3iwWew6MdvjIvRpCMBpofvhJqcnYroNiSoLD4ihR7wegtu9xiPKdja2dKBaYlqzY
QjMI3EG+Rt+Qpmqyt4s3suupjtbO2zk2XsayGJJ9mnqkldsVubErYtkn92BKKXaYR7G3YBXP0Br2
nRZYZ2CDV3UDNEM6azHgWegDy9nKhG92XZelC9gglbcWA2UDWCEQ9a3sQKVqJXM7el/SPL+TQLAN
qFNO2qrMohntrVgSejXmxvmSxHgcx3xBuFyUSBjVkpmPrCg9bw8u3yz7wOus35YacEcIM8/jXZNC
taH/Nul4h2+eVPKx8IaLJCTTvAdp2NiHpYGSA1JMA5wgCyYwCsbmvIqKNT/aLYwqaMrnGsb7R1uJ
6D6vKacG2nSGkMwn5fYY1eOioybHz79FzoLGJSHgjYMMsYJ6BgsoDF9HksjzvERdRmGPU8yXsMBK
fIrHUb2AEprg4i4ekSJpZ6EArEdH5msN6KnRI2ktd+208NtE2OD7y4Api0gUEeboWFAMxtu2lvKt
HqRLORDu25dZp6D3cvasXxzLt27phBiBnc5c7ysGNYWoJNy7xVZO4wUhaB4VXQ6cLjV+vldvOYad
7pzXXp0czLQY67D4qIOOS1hl6qSz0CAGdF2Om1W4ZH4JTR5QR0S0iUEa07sW7KnA88zmrLzs4mmr
+5XaTq2fADZGuIe0DB+NiEmHqDFX9BfRNuKqoxHdsPRZW2kgyNLnSEuo5CpoaLWL3br4bQVadpQ4
4aFCbhRE5zyJTXS1cz9crB3hBsbRKyIFUC9NiFFo48un4QxPSbklmQdBiw1n9j4rsBC6aGQfEdvC
6UeIqkxIPykijZBu1Jgo5rh18xUaNT4iCT8oSBf71lpTK/eimDdiHl2KMkkUZS2RoyEA0XlOUE68
dRZpZxeCTCx5h+YgK/epjC2zgWoYlgi3WtrW7r0kQXbZ+JpzEvgzdzAd+Z03xvEmI5xkwB2JZMLd
dBWsW7umxhvH5DpGVhhtgqbrnXeeFMjSqeAKxZnKOI1uCKgDpN+Meda/EwAcEKpXDnjjcj25ZMSV
TnWshG+KLbr7bv6cw5ZAMkekmNg6LC/0sYXNrWvP9LVdnSZH5/29xlNHZSeX7ZvRPPfWzejV1TEP
c/rvrKkYn41Z0vm1y8jRv2LjSKyHmhCcB/IhoPHGxvEI6qus4ApGI+muzWkFApes8vQ5Jtvod9Uv
VXOhYormAHcyXbpbBi2LU4lStP1M3LFBES2nrH03GkZmPaGUGB9E47cPSQhL/r138oTgAUsWB9kg
1twkVt2jwoChLjdexi3/hvIrCD40SZ/5LlqchdEwF08dme7IwnrKLnZ26UChxmUd3UMDRC7GIJ1y
fOk4RdxCnFtx75hZvmc6ARsMnJYzJUkSSiaDJgWjRG3cu6QNRQluH0RvWIwGGCyMGTr+9PNieJ3K
oRbb1oqjB+5892doF9m5WW7uJTmJ+cvVw/IY66IUKyvxzHPRZGSpLfnS3BWJCIk7mYpJ/vIHlT4R
hI9Xp+ux6F/GPhdYnrCXQocj2PhJdygzX1+GkimET+58H+tOlFuBEs08t0FmXwsRTfO6I5pHnR3j
In3NTVdZZGxJEW+kV0IAY8CoHnN7QJg8BAW2nyFrvw3NnAgESxGe0NAriaFvCJNAFxXZpjkGM892
lFIhqR1FFdsTdjvOgrXVmCxYB3GSOWQ32bogUKO0os3AUTeSMMgxg4Rt6ODEoyQn06XwEXinIBED
Sv8qiDnrveybLGt+XTnl44vVe2bCbJKVv9HXOjRczpX6GuEm6BwUcbMOeOTBiHSZI7hfUt5Qahc2
iprQ/FBqRnGhO9d5XxSEBflkS/aTVU1313RhOhtWuhrp344D1en9UCco10WDl/iN66GNvkrfBPq7
bTduf2R2pL94axIs38RQomsqNlXrF8ERrVqMrwtLfDCTyRZk6gejkbqDgIZyxn2QERHlSy9+HrJS
ZGevLyOs48Ec27jAqjpJ9ks0JASl9NINaECSzNkxz8g6tX8FrsYClVYo9VZFJ21qaMKlvGT9MH5Y
C/L8XT4iiiEOeqzuYsbVn1bumn7XVB4VTtk8VfbGQLxR6JlM3iZuvSlae7OP7yJgflVbAYSRbcny
FOjV5q6/L5BgoB1Nqp5TVUA/89crHa60dZNSsXYlv+BusFWVUxtfIKTIm0MxZfd4nkJ8zHadVIcZ
UWO5z/2q5PitKu99gM8MN4vxvQ+sX+TUTYt/874lktLpjDVkXep8+Aj9Atm8HcRYEqI2p9jKmdtA
rqp04mni+TUEfSdD0+1CgcR+U6sC12MTedMXbFmFiFAVRbCLI4tS1s4nX2qWKPjJy5gH4hETyVMZ
Y5zjbPFvd+lG2034aXOdkGCIgl/v86ZrvZUby4kHVLqE1MPxNAP6VfHFT0JcrWi3vJFMrQU9ekGf
msbU1YaPYb6U+jATSpqvxtDp3uJa51jDoKtZ/LzciLVXcTWpkVy4bdor51enah9jS21D5aupQC3r
0iAzQzJ2i33qLMv/Dtrn+YeE+/gu67Lwd+DidVk5OCDzdYHA4QFK3na3UZlzfSy+FpceLxzZUFCX
2XGuh/k3XiSOmtbLJ142beJ8DzXhvsGkTOMm6qwegi8YWkkyCKllh4LQSedE2i3iMDE6o7jmXSbD
Y9VFCDK60m/dG6DcegK1rlcO28FvwOmnbiFoBDvvzFlnNx3SOTcgnCinDohzJbQyIBAfWVDoWOSI
NCPm9/zmWCIlpczeQEEyykWngP1Voq7jNzX/yd55LEeuZNn2V8p6/HAftJgGAiEZFEEmyeQERiaT
UA7lgEN9fS/w3rYS1q+f1bwHVYObZGYIh7ufc/ZeOxvsbVx3ybuVI9rFcmUW3h6t+PAT5rJuhdU4
LB/VlA8BWZdrqPQ852hc2w676VZfltTaz71O88+SlYI6gr9WfJaOm1S/dOFPoLgcqTuHtLVTotJy
14wZm3Cx3lUOQ6M7tiYXuwT/wUX2VBDe9N3K+N9+9n+YNm2Z/3c/+8fy8fu/oY+sv/QXfcT6gxYa
KRI0LJkJfYNE/upmO38EgU+CB00mnYDzlfzxX/QR5w+H/0BPiH61TsI3f/Rf3WzvDzgmhFPAXLYs
8n39f6edvbaY/t6CXKcu3LV0/qm10UxP71+aaz1SQz+1RHoo44ziBN/aftLacY/7o4iqzjSfqHvV
vxULs/6jsFdt2vhc+LHtWf8Cv7dorXo5pOKDq0p32bZDgLVgIetw3tRGEbNXBYa4FBbJ3xvMKeT6
DqmY/n8BFv/cffvzVZiWS4PPsPmSvX99FeM0QkIAZca17pjV1iY2Mc8kizmSjlO+lSYiP7gE/7A4
/ptus+F+p/L980fumXTQ6PvCWXeA3v9z1490MG3WHFgTmtOPPxRSmNmfrfk6YKJZ+B5Q0bi9ouyK
V5VNVmP8p4pEgOMZambDRwHwS/bTaL8NsjFfuFw34yHLF8v9gcImdwBcO6rZGq5TyUPq5KZ4xCal
zBsujqiU2qXaWk1Z3TIKVxkqW1TlgAzde1rlt+23Eio29AlWoelgsYlXAZWGuPalsnXujc3s0/8X
NLn47tr8WJWBJUIQngi0VMKmvZ5i60Ggo9KBeWAiCIb39btoitLcLLh+k849LqRvHis1Jr8DV49x
86In08aVJdgkwd5civsmUPfBuIoGenvrrSo1vK8xxoa4f6QZ2CKKhpXCeIDoU0BiX0Ijo3keqkeG
te5jYgvtEDdmH5o6Y2HoxDHsyxz3x1IVe6+dvyvTO7ddRmeb4ps3WrgYcQwx13KiEUP2Pli1exry
0o05F6CvKdAp/HGnInJDODeYkHY7169OjiXcj372T5h+A+6FvEUX6dDvxnedX/5AsiWT60G/gnl8
KVdZIoayM4AGle9GDap6hCeT/b7iQnwgfqIqL0pV9R3KVgCa5dAiPtXm3wt6qO44kqGFzlQNsDdI
qUnEvZo0ROh60Zt3AH2dLywMNWMa0Rb5mR8e70arB0oD+wvucz27NqbombxYpB+5d4LAM3p36bc2
tSfvS22auuKklpMBJrmPVdlezWwZ5aPDFzUdRDEkHyrQOpJYWw85rvOtzKWrCYsxqIY+6nnQfDBr
q8h3mUYCrp3K9C7aVOdUIJma1DlRCIjjoFbXtABNAXuE5kOoxQiP8cn0SZSaeoBT18zKlNe56pe9
NEP91RBcekVd71oHryY57DgNZBPtCph6v4LJUz/EwrSc+6UWoL+opY8hexwcHd+HEtzx63yVdMcY
6+7s0Z9zQBvfKnC/TBdni5xuHj5UK0pE/5YqRaRgD+Kab5Wzi1EbSYh79PQiONHNtfhWq5tuXr15
7K9IHvJGaFGsNbmxtyHRXZUbo/wXdWU0T0MPYvTcTDOHcCkKiSZQ9SBAsH+ZZMJLZhG4szV0pLmf
utUOlWgN9BG+WH0yVz8BAnqsBXhyuFuWJTvLVuDXNo80AWm51XQ+2scsyRPyfhgl7OrcxfyQ9sKm
G1UKeDHookv9qPeYkXl8EzATdYJfmF45GWBLaRGR5eu52Ud0/HuaQL5rzz/xxLrdDbDF4Ae0dUs8
EhQdcLdarSJtFY/P/eohQZ01Ue5VK63e4u7CBw1D34RUILPiJ091T/h8ASH+ZbDaQaI4I+4D6R6w
vENZWNUFKI4/hUluzoKdPu/cR2uMh+yzt1x+VS/nyTtxRFoIAGizledAtzvGIh63WiRSY7lVYM/F
1i0DY3iKpTn/WqWg6VlK6uuwbIHyb5h5miiL5l5ikQUMvMvFOJ6trkqvpGuOzk5zfXwYNh3udOc0
EqU+zTaiwHXKWj7JDL5AL2f1Y84dyTQ2N9UjFtMElq8B1/QoA7PAzr2UeXXmybXimxH2bxHR0Vyu
cKRGgUU04e6aydSLt4EcwHoVDk7AaHFiBmtDoKnfBAQ4ckvhadzRlXGGvWYDuNjObEO/9AEa4x70
XgDSOp/fvSrO/KfGdFz0p95A0dnExb6hjnxoRS87zIIWmDD0m8ErNxMi7mPaTkY46T1q51l18dn1
6B8dsA9WC5ITBmsId7zyl2eJ4AEeLkYrF9D6RDQHV9vU9aZ3fC5Nv5k7kUZakeFyHxhtQYrwtSfH
WMx7DQ9SvUlt3A+FX5ZpWFs0FuASzaBL2ozQBTBk3YECPWgwoZu09h38t4Atk3xSDwJZcH0xmmJc
wAHHNSL8BhM6c5gMXbnpdtkdUMtK7LXWQz+NCi8r8GBaSMTnHjA7stpG9Rsnr+b7AhzTnYa3ugW3
3FjiyEwl4LTQ3WLcmBMLaZuOJOAQvGxa9R5pEYOH3pnAyHIcx3dprssbiXshue/nLF6imrn0XvJC
3thMk7ug1TAoZ+2SHtCHp/ZGYhKz6+XYTnD/6WFwqIGg6qvXxi+mBpxI36KuklgCnCGrn/LEAv0C
QyY/BqNybrO00u6ywRzkoRdGy7oA9C73wLf8a6+aDmcB+72w9BvTNORtqctmeAlyE9uoyfAp3fV+
rX4UuB3v6YIrgk+T3r1X+AIwf6d4OvejjT0DiDxWy702zvCWTG2eBSWxYn5HCJG65ZDlNlQUHvgu
Pe1BabXtzGBgxLwe7O1iIgN3IOwc5uMsPh3B8bEViAOrPaiCWgsr20+yo0TYIc+6X3XpCUjDzB/2
A0jhwtwWutD829aYpyudpkyeYQMX6W4ceqsH0WyLhczYvt4DfWxT0FiGlBfE/wtWvkr68Zm0UqJ4
O8S6XBZsu/5Ukz7c+Lk2Twclx2DYLkbrXDjGxyBqO+W9NwUeki2Uzk5jkRuLfjv0Wfxb+Yizziqr
J5/gPpIZdq5Uersr8iAZ2S6M8Xc+D0l+g65YIMrFs6G2puJWu5lTg8kjkzKxzhlFEhbu+LsaWnpO
nRp+9Z5zlzaGdq6VLyOsGv4bbVm8l8ZLb1tR4KD0RJeLjsxUEKYD6n/aziTwGv1pZFx3QP5MlEPb
MmZwaSLqIfUp56QO+XJguNDkN4vo/HefR3gzUtt+mWkQn4oxrY7NWNsHGkr9CdsVKr12hH6p9cat
VRU95olSbuehjX8A4Cx+JogPcGbQ7Dw3bWx6oYcJ/sZOhfHZp2ULFg3tAUZbjm8YNzsT3eYb/Wv9
R+4011H6JvPagnFlGXNxGI3hugTdLbdUYG6NuIkt641wpzwS5frEEQVwHIq+2yoFnS+fkzrM0XPB
1umTPROAU9sN+kEliUeyBNpcgQ7xkOp9dvZ6I480V8OYFmjIEn1a1MIv77gb1du+y+XO1v2r7Auu
BR3bnLtGE5rBpaUpADWiODlGtS/SpNnNc+tsAb4fsLUdGEecbRDKW2WPr75lx9hdxx4FOVgVG5b2
xi4hKmJODS7MkNSOwclwYHv4UkFd7OkOvXVJsEWZHx90L0CZD7XGxc03EY18V8RENhlTeuJn4tPc
yeZXYpJmkUA1qbPK3BdzevYdZlJpt+uC8oFbMxJ7TX+I5cBVSnMOCX7NbOPaHFupkZ8YDCoG1wzm
k5UP5MwQoHgRIeAb0PUYdiCu5ffwsbkzAbW98A3GGB6N/JoueNSY+DrYa7QRtFZuYinO5O2UpvYW
Vn0VuvUSRLljHJYlrx4AbPOAgzxoznaa6L/KWgaHpWrMLyj++TsTcP8inP6diAUkqY1hnIk/Vrsg
qIoTjm1MAFq9HRihvky5xzSBbNFJg606WHXyg4nvY0Lu0xX3Rzgx4t0rO9gmxroRG/Ul7TV4jqSq
QHuxJmuT16udPEh+jzmECVK52hZ661Y1S7Pv8/HWZPWAvtdv9R5mbNmyPAwYhHjHASa81/54J200
FM10jBGD0i0Kikugf/qMSTqyIzellh4aA2OhJH2uCbzghJy8CD27vHXdQd90vvHCRQYvvhhZfMSu
uK89ppcciXG0Ql2cJm72bpXgZK4wOvc5PArFKp/7s1W7aUh32tpYorSuNoGJZ9O3H+bFuzLiV/ty
Md1bfCY+ljXGJqM7ezvfb88sUfVEgOMNmhhE7XF1k65RKmN+qSy7jIKiYYKpl9aGCcF87MBFHIEi
WZE1JFeBAFn1w7yVy7jTA6PkOC5aGj4iAe0c4Jaz7atmznswwNWhgxp51i36hjNK61d/HBJo0hLy
Ofr517nyzNvUmwSe4dmzb9NUAcJrZMpcyjUeAHwVEYBvI0RAu6DJASXpY0DZa8tsfdImzJ5LmNQ7
Bhj+Db6LeKsFZGHGy/gsgMlFTdA0JwQZpxpOB67jWD00OP9OY7pAytP8A8FN3k/4ImhyJW2Bxqu9
CJZyv2Mye7JbQmUXS/DztPbO+LrkzrH7ewlx7Kue0/J9afTHuR3tJ2Vx1uEJIRqcrX+bp+6T9IyE
7KIxZgsTqzzbE9tY7ydsLhnpZ0X8jPb03Opwgucy9xw6m6OT8jjSKECG5P5MTDe+LOzeZ8svKcca
uCnoJbJLqWS2o9W/H/liQn3E4FGnlh55roL/P7co2TXJicwUHa2zcYfkiX2+xmqIAy3eZ0HBGI1Q
d+ZnhoWweV6qkwEbGQ1NpQ3vHuxv4NpYM9xMkVRhr5R/Yk3O9kzMbD/l8IjAqTvzpD3FPM0FtUzl
fHje9BAAiXxHuLAAO69U4ue3Y4p4PMy4BQ9bZHBHw9VPtQEPspOQS6dA10NGJM6Lx5d8GTwtD2uv
ry4psi8Q2J4Pm8VKyp0xY3BqfRfmJdyepyoXN2DKrBChQRVKo7BRPXAVWJa4uErlVie3dLeolX2m
czQyNgO9hDvLGtxDqc/wOhzqg1KLK9IHmUy2U//VKe4OJtO1CC8Xfv20H7GpMRAp2qy7EOb1C/hV
TFSBfvR6+1DpFjjmfDcJysRNM8ggioOlOWVObZ5ExWLtJqgTW71qQWt7BKYg9xhQWz2myKA74DgN
Xfh7pMq+1R01Bu0MwycdMcQ1A+gY4HZHjGDPe4o1OXdbI5GuFumyM5ngdwizW42boQObto+ZNKFn
RlAGBGuJM+7O0SjMdFX2zE37gY1ODS4sMeHYCYLyPnUjW1vcxt/pFi1FTvKuxruwy/uE3v4vYzSS
4N7u2h/9iN0lyszMoVGcL/yUfxl1XaHhpAcuFXM5g4so7uKORnagZ/XgvTKPM0v5XijIONVharzO
7Y+BUJLwS2jtVVbuGheFNOlDi2MgoxhcC+TPplUMHRZ63V2SiROjv87KgaRDWVsaFET9ZGm79Hus
nTP8dHe1Ieq3pGtiaKFQN0ihJbHeF9LfMb0ytu0YO2FnJ0jhY7kPShilKkOpjjbjURJJCeQHDW5k
ZxpmR3sa6cDDFXCC+qtuhgbDE59p57U/GGdEAFHrzQinUyrtlOPJifIVtma3zGSGJbchseGma9kD
4OzoxKf4hozwslXcPUD16A7WemkRTrYBgA6PVVkA3txAfy0JfTjxKModYUGw2y34NuPK1TAUY1vs
H24IadnHZ6sjcRodDT5X757lYhMouRCCdOThLcNJcI70bv+Qqc7i7UCff/GXvF7CuJew1AhicaO4
aSmcsKLld0E1Fz8NLc6hOOIJa22P/DrZai5D/QmxwlY3DdZrglZFbDV6mAvhIzbtiXklkUGr8nBh
0oLkImEEDcKTlEPWyTCSbKHhWy9phkRqi14kPZl8tVsmcckGXjHQPW8UP3SmUKD05XTTdqO7Fct8
O4GNOvZK/m5Ld5PPhO04coAdh0qI4UOUQt84WlU3RqhTUzRM9UIAxhgfamKi76pY9j+0VCe7R8Bf
Fkt6WxiUHBvuql9wZ5Ni041mdyP7wYCCoF2zDF2MZoBj7diGdqNILyM+hJ00rK009Ook8Bbug4F7
LWkMwttmyqG5pdWjd6XOdRjgaVaYQIx8bK3JfWdeT73rCuvYDe7K31vtg/gNT11mvjRW0JCQwYSO
xuwPt1wus4OuaR3QyL2etw/WiLvJwcBE2sXwxcSmCrFj1sfes9uIGVN3tO35kFeEftRj4ocZj/od
7An3mBWkBjZuMyM+rGsKbc+yNHzDKlbbka7GPW5HQIWMcyCGuggGUOO2B43IgTC1yS3XkE0wJfTi
Jy6K+dEFrJCEplbft4N5BXQ+kB9flA/Arj3AYfF0Epj6EA/WGSBbt2y2hBiVO2jCCUQHxo7+t3RH
04YkoeeZeheoN7CQ0XfEJ7Ox/b2wg3GObJTS+zEmTCYpOi0qk9x5bEyxYKXsct4fqDySTuoRoLIc
fuqO1zwvBb/i5AEmVO9bSeSMxaXWPOe+VFyGZTC0jwhC5WbEAhYGGZxKWhyG3LAfGFsIl7BAU6zz
+YrWLs02atx2J4O+/1C6PcNl1eMDllgqA61cts4UA6iiPvzMqS/OuSISS+lOuu/J47q1DfhwRN+I
nRYsbP7FrF4o11d1VPqnVgp0IMIpA5yAfkBegqAKaypjUtrLZOo03e1MfX0T8PqfaGxMkUN5/9a7
tClBk07PTlWQGFAoWJIajBUcfxNnYQrRUevT6UBywHEYDTjFSEviMECA9TzrmEMFz3HUCfyl0JDs
fTe1LfyeEpQQJgIYllS+hEoZn+Yiv5LOLw/0jytnC3dxeERwc531BC/MUsxks3rqEteLBS5NW+U+
XCWqcWUvzwnoawAJeU7enumCi1/ARsrZtnfw3xS3OE5gP4u9PUgu86Ykb+0QT6QFQelAtrPguZHo
/3clas27KbEwofnC2NO1C57nVebmSec33s7qHjiH2HuuwTUknbJfDbKenbA0eTsI+Je53i2RVzXT
BqFQciChc34Y4/51yuUezhJiRe50xCmcAEXOG535/zau5JG1VV2dTlRH9a3AM7AnoYUeEZ1S88RU
Pc0KdfX79tprE76o1oMQn7XpoStK5FBL/7Mkie8YlH56Q8MUZEuTWkfm9829ruIiXNoAplLaesVO
w9kF23UscMZyCxwLD+ygr6T1QYCAti+lkRBQVltEJGJ56D7pQy2/isJxT9IbDNzs2PCNGY1xl3Yq
il1Xu8MiMRzxwha3Or2rkgO+T5/oAVQ7k9lDuKQNXDOpbohXK880HdGLlvYB+aFP8weMAWLt0B9T
yH3afOzbbrrPY3JvKvKJXvxv8aOsfZGGzWI0w2bCWvCAeGuFLkM/obk/ZPup7Y4l+2g7mY/j6IGr
zOUPlbQeIHI+nRFAGUFT6lCodi+riqmE7TygmVwzMJyFyGEl9O5CHgyBVybGBwRxBioYhJpdsXM9
YLX8uv5G+wD95vyt5eQS0hzo+kMr0WMgSxqO/3Dmrm6cEZxaJ0zGVXJ0vlWhBUEdC0IbxDWg0rlY
zO/KCTiziDHCwO6ANYYVHQk1vQx5SRlOdo0nupBBJPHMVd7c1JYjIixcqFA6h4vwbNX0I7+VqWnN
NXjnBSkqWMOjwDHJ2um0WHC71z/MJKt2cdB7v2er7DiL62lLR7O6RXJtPsXIZ08QwamdcgsK09hq
zkPcfQOugW+3tNkAyA01VzjuAqEoB4lHlweT9KdVwJzPj9THDctmMR5qZ+qjztM4gLM6tvaoZgQv
0u7zq61Nvtgm2RhcVJ/3B/BSCHCCkSHXZNAiFbpd30+aqF8MzreNiat9FWJLLukqtaKyG5KoNzAd
IUBMn2i+KKISkNqNmoWxe6YA69A6vsTwIS+MmILTLEzzOle6c13bRYBZhXPCsNue5m9dMcQVdfAy
0LpQceyHgVPtqeZ9A06XeXHgutoQjA5QTIz5dCVI/a1zq+In7h3EyuO3cNnw14+llLPxtnyrmtMM
sciGV0Sx0jvzWz/I5cUoAEUZQ2N0XBpl+WsmdAzNnO+zPihOfdTrtN4660CFDZMnqTP7pKxEuzEa
AerXsIebIrfiF1CQChQwaAEk3x6FU14MT73y6n2QdzmSQ4vnh34MXKYRQWahETOwmf9UbWP5n5N3
1C+XmjxUopZQY1Xf6m6kTDSYNinHE2+9tuymp9lZq2WffavD9W+leEkrMA4lhfKXmnqKG3h9OY03
X/f786T79rCDeE5+T7uYmnEuYxB8uWqRWAbfOnQmbG6FlD4rq0gZsnmkCQ+ilQxU2kCOvUuk5eU7
t/YEtPS2erMa7BKEwH0DUa3WvGsLNO0j+8/W9WtrF0zSvKVTy/UfZQ399W9hfLtq5EdNztJmEGMi
Is4NqDK6N5wIptv3cQ2vrm+m/rePf1e/opmlp9uWy5Ms4IuAOKexbqKoG219H9Tt46Bn/Ua4GBLm
9DZH394MwZVUhIjMC4SfS/WUyRXy+77gB7v0Y3vwcVA4m5gVvu0n+8zeGKLyLE49jm5nIoSBFA5y
pfR479MMpa2XnwA/kC4n4ps5Zx7tJg41rzrzhonhNZ0t2csP0mznXa7PNVCYsQ9V3YU+QYkbr7bh
OUADhDYTTgTRzn16mzT1Tk1ECU5qsg6DMq/TxDCslW5Kdb2EaSfdjdvlP0vaVtvC5ajIHAs/AfNI
OhUHsH1RUqZnbWjUDhEsf87/goYeN8Plo7lmXGjGPkuxw41auxpc4jGyMEs9elSBEZmMd7qGddoP
qjDgGdkOBcLXsbkFYn87xN7CYdN9BVV1v1BJhLhO8gdEUgR1qqPp5BcxOP52zlra5mnYNlMBAlL3
7pPRPxtCwZAzGwRV4sPy/Ttnhl40uLexKNst5M4vK0fKoIi9uZKSkDyQeHhpyumXSOQYNuykoFfB
fVjevmzUErUAsbY+NoATJLYyWuiRkT1KxYuGPwMXgeeEyh0pkUg9hHKklSVBCjezteZNV43N1opb
sSsV3OsFUXTJ9hb2ifVrcei7g64qqvyhtOi+gOXlE2FCvcm40MMH18vQrHFHl2X3wudzIOsBaaf1
YgVpA9PAbr2zZAvZc+OLOVMYPcGyzS7+KMcXHoRgExgVFqNuYIUuuJTx0LuY34PWscMpNSYeRXBK
PMqzdUf9akh6zjOdRnq0GF9wamOC8QpDv7W52NDwNQJElHWOvqLCq2Co+F1rShh29Cc2DL3fAPVZ
X+v+FSq9LH7FjF/kqWiwcfDWuYdB0UMIfYmZik20FWlMHaU9UtiNrenad56Ya65vMksfcVIFM5c7
5ZaYmAI2rxNQqyy5YUCUlWHiDPqXYj/d/J+/O6NTbELip2lWwy522r55/Z+1KeY/O+1QxPiBQ0fR
oe+JlRbz8z8rU3DWBSRep8nB6oP0Qdiiv45GS/GkU05M28mvdA8498AnLmeavQS+MFUJyz6If1aq
Rh5uVbYWErQovP1k08K9IlskegZJBlp4fKS6iKQ1TOTKoLQEQBJUIJnjdGpvLLfiL5lt+krKGtCL
QC0yooZv/y8/4f9K1f7DAPT1P4rV7rpe1sPf1lJdNX/7v3+LSBqqe/W3Yyfeq89/jM/666/6U8KG
8fgPnyrScFZ/GaIlFs6fEjbDdv9YY7Nc13F4WOzVDv0PEjbHoUBC22av9lq8h39J2Gz7D5vlzsjd
CpzvlfbvSNhcfw2P+ruiir8G7RovwNN1gk1t01xdjv9gWG3mspK1Jtwf0jE+sZNg86MVF0qE1hcG
Gyb+ofwrRbDAlc27XYxy2cVpedPr9HIzY7iodLY/RzDijHOXQMDoMqlWzPahI4z7lozb6eih8b/G
qxSF8sq50/MSKimNwI29lDfdUKQbBnXddlEzEXFkRpzVEv8SuvXgNbjRyqp9JearoA5Y1Ux68jkb
VOWTFsO28ZvHck6O1NY/jcF6aBo7OzDppuVeDWUIDgr3RWk9JCL/ULV4i5m2kXOS5bSW/SdZw5Uk
RJRqijS/TSwYttc6fthgzt/oJD+bbfLDTMu3GgTZmnVwBGP6nhre0VbiS8UEqOe6fUt80s6EoXXk
Ni0hWHYvs2wABsrGeC3b4iMz/CcYrAd2OmIfTf7xqeO4IeNGV54WWSSVbfIqPaeqw8how5iIW2Lx
jNyH+2RAUNV7unYq5dXlBrc2/IjP8WrbFWX8pFzB1VDLXLhZfFhtJb443PRtH+jPOvfK/TyA8TVI
KIsoIvpotPNPT+vWyzLvW0cacBcjFQxjb4Rt4VT33UJtiFqWqJWyTj8TVJQ0zip1sIcufhsbJ35F
NUdmoz6oezGI9H4Qjb1NaoKkjAZ86QS7MGDkHtK/sk9Bv8hjgBUeVGHRREj+nDDP+PdB7zcfrgOR
SDWsgMwDtG8vAtTrwpjc1bNPTdgPgaedDADLG0RMZajV6VelpV8MVL+QEhDKQNoKqZz+tlgbm4lH
ZZNJFR9x4WuHbNCmiGWShX2Q6IdkbK4e87pN1xjOYV64hChSm1m1Nhf6ibfPs4BEcBguvchm4HoV
hk8TBGxizs+Dn9r7AYU82EvKl7yfixNberGrusx6EbT1NknKAkuIql308Zl9fA69bki3lFMPnR07
pHI41j7R3VsOQxQLjd3+qjQk4Y0vCfJt7IdU0ZDVPeOhqPNPSobnvOV1YyhbLs2oTT9KRahQ37OK
EjVLSGHVE2M2M1JCyw6ey9/SZCBdpPVQIItjvDDyLdoWN9QAOM2mSuKnuM0/tKV5rBTffp3zGRQQ
v0nb4jOvmg4djOE8aFziUNIzVMGRslqp7vVxIBVI3BgZuZLIABtKY54kRkoOFD0WO70QLpuTs7dN
KP55zdJ18GpsNW1MbugoHINKZ3HX1X0LLOeB456Yc35Szs2rBiZvow2YsYi0PtR9/UisjHaYlvqt
7ZZn1LQkVujmM8zbdIOABX9x6ZOZ0lc3Qlb2Dh5vtm+yimVn47MFSMcTAQLyCbm7BzZLj5/AoZFq
jxOCVq0TCWgomc17l7q6JL64WRperzcHT53Z3NfE8G4532/bhfekwz/apClVeTfqy8FI+nELh3oI
wZV+Mcm5tESfblHblrhYTfLIKOPROmlZiMIzfvve/2o8hBu7El5EGwjAu84qEvHyrLkz+dbUFBEW
xi5027QJDYPvuBVTECK4cdAiZh+daT/oGlmXQD/qO0LAbCo+pvN65rDn+hazE+zEG6slfoV4bAcS
pjGxogYC8TY0lV1UVvx5UvfiuPQ+SXkBm4fXylcScl+RfgKgUmz5GNP97TRXj54E82hNdnct1i8S
ofwOlZoZaVnpb9lTnyn46GJ2/hMZTNg8eDEbr5KvKuWkaOJ3202/SmeUx1oQTerR3oq+/27IfgVy
fOc4KO8pLpYkQjRSbIul+JgHoW87Ake3HeS9DebfZpeOFcbJ0dpDFn6Os/zL7KBWLbFunIJhvEAt
r8ORMoN2EnKwOiX0cS5uyBKABBtYt0E3XiysLtEiOZZ8O3+rbPkqVWmeep8Jkq4tz03nYrkcWIim
48+hNSp0M5XrEj1dIZdod7lHJmvY5Yu8BLiRd5kOUWgczCyciHsFwkseK8+dnjSPRJO9tVr+g4BZ
xV7AWuBKyA1Z8dXacWttcJdnobMw0MNKe2sAizyguewfraLxIrPPsVFqfJcmx8GkulfRjsVpNPLP
xmAI3qqedGSlzeHomtZJoII6JKY9RVxMDazMJhrIESFkv9gPo1UEewe/+RF+AiG6FS2OruG7jd0n
RNuktAtaYKPGeun69GtB+Esy3f3kFG8TLyucE344d7KPZOZXE7O6ydv5WSOHbKjbdp+bg3fIfAa/
ls0X2ifyFUhhwAibT6L3td8Bao0tBopjFYg31sErORisA9t7CsrgV6yln7rvTZFpLuze2YjCbV7i
azxV96KYnxPRwLyaKXRpeF4sGHkbp0MNFrjab06aDgNu9gWGvd+1Je07UZZvzHtOM6zWkK7Fp5as
Hz14AfTWKcVSZWqbcepe0dPmmyzhNRp8zMMcB0dCnp8nyjm6EEMNrqKkiiwotSojObt6qj2NM0p+
aUteglN8grD+mqdkxwjjs1DsMk2dqoPWiPowN4zk8IrAqR456/BjMiW2ceza+mJGLVMlnk++WA6s
VRwy2tuyBoZI5M4X0eKERGl8d8bIGZhRV1M8ZR9gA0+lw+MclNqTctjKEf/4m8VZPxC0nRuVs/Zx
bK4YbezcI7tBNfs+lsQ1wEWun2A6oCXpE8p2U69pTdhOPF/kYNjPBkoojMdsus7YAMy36+zDsTgF
ek3cNygltrpuAIznrQc5kwBLm57xmAENQA8BkIGWnlnET8xaHvoMk22wQO9i1JLRJvasvSQ18zbp
STySIk3vRFBNp3WnDFU3PWd4/t7lwPAPKdbrer/rMkz5GUTXfb4YeO25W4U+om6qTLYckzbTzsto
1OMBKkMGGhAHuQhGphA3XUm8x7yq34f6DYak2nFv3vfAH6OhSj6zomP5sV0VBbu/jiY9ahNujoQI
1gdnduVFrz34tq00I/Jcur1msUPmA/9nNixN5qcCPC97tzbI4RYCLuBrR3/Qc29nJSaJOh5PDXIx
qNXxHKqxuR9GXt+sw4wGRV1gfBo4DDr2yCzl49at7EP+J3tnthu3lm3ZX0nkOw2Smy1w8wIVwegV
UkgKtS+EZMvs+55P9Rv1e/UlNSg7j+VIy6pzgAQqgQIukNc+lhgNuffaa805ZsKyEydsvH2tA0kY
+EmrZjlDVFbNYtO/biW1WQ4lNyqIbzINpv3FEN4XyHWPXocZrp1KbB912B4zNekMBpFC4DMCmnhJ
5/iudcSaQjltpAxGRwWqIrIXNLHjMxpfOmtikJ49ZD+OlqPxrCQedIz2/eZ1MYSMbS3AJG0TX2dq
13YLhkXDnKLnFv1ive56tSKAQUSLoI3YdvXYXqJB1OeqRi6Fl7K/TQuL1/H9k7AyTLOCIzN2RrCT
jb8IDM0J1B6Df8lOFIY9HyOpLVsZYNjq9Vz+bziwvksUm671OcvpLHh+Xf33f32/tvNUP/30h0Va
B/Vw2byUw9ULyVr1f/8XP+m9ZNO//L/9j397ef0tuPVf/vH3zwSU19NvI67qp4Bmsi8VDnLvO6uu
8/IJZu73w2n19nT6/We/n04V45NmCkuWDaLKvx00v59OFeWTzUnWmAhLU1LzD1wY/4UwYnTyLAEW
c1UdF87306nxSajYtWxSdWUQeeTa/pnT6QnXTpq8XxpsJ3Fi8yn9TrS0M8yNKLeVnuIJN5yEIKJU
UVYk/s61PAOjcNGgIXzzKf3CYvRzF+fHBSem0ZtTMEFugBTwM25GWTh4qlYqctaZNQa3NPGff3+N
E3TVj4uc+MVkT+l8uuDDJmquulFztLR2Ot1wPA8Ldf/s0j1vA3VXipFFg3ElOjzNNT54hwrutzcH
/h9Xn/7+zVskL00ZAg34rkzWK4mnDhNvSsVxpkCONKnxgd/yhmdU2bj8k7M0WX/wvn9uNfy48vT3
b65Mpm9gp4WEFsjSyMJb1WWw0RkDeh5Hfbk9dHQqzchwSsa7LpXrB5edvGg/Ohw/LnviUYvoSRS6
VWQESCzsi+Y8vqjvfMq72+xAwff7i/zsh/vjGqfdEwnsPRligEnTVhAdbTuK3a2G8oKGgUNEheNT
7f3+Su/dPa9R6G8+xWDoiKLp+n7TGdYKQSulPxUYLDvdCw7QmSn1x9UZZPomPeqCSVFSLj649Dtf
oHrS2zQwk/uj0hGtzjy7lQ/wPFZ66a2hHlEP0Auu+ES1HSI2x6fr+vur/ozZ+vHRTo/qm/dr2SC3
yT2vN5EqI3exHYJ9V1KrrWweGa13V+6oTpDkbxvGt5X4FyvAtI7+6nZRT9YcNvXBKmrL2uT3+XXw
QjQalgaaK+5duXcxp3x4X753oZO1BtIC4ZuRKDa2hJVJHAlwoQImK5vbZ2RF84gvYzSphOJG/nCB
U8Q7S5x6svronSsNnVsivmEWPQ9ulft0n/l7/xrG/tI/pBt12xHJAfuecctn19hysDpP9221JtTQ
nX12w53ig7nZMkw8h0dV3YZMjZ7aM2kG3QOQv9gXT9k5LPNmIZxoUax0fS8t7DkpV/z1ZRhu6r2V
K3dxQZfwjhJ89tlCWe2EhIZX61psK20O8mUWPNRX7VVl7UnGnmdnFjOuVbUJF8Na30g7d9j0y97R
iIFeDqtymy2gqWjOsEnXaAXc6rO/L88r4jW39Zrs8SuD3xiThN0fkytp2VwUh8LEL3ipuc/hnTjz
Vla7KtbeLlsTDoZvZBEWX+JLKF8yoXPP2oQ2O5e2XeD0q3KFmS7cNevqL66M6smarHRETcQSmZua
TalZT2NDOjm1i4SuDQ8msTmKKwBHqLCeLYfD5wfP1iuj7hdro3qyJEuo9HBIyOoGaegshyVhgpwr
GRe46qOPViQjkKAqHwNFgXkyrto6PySBuhpoYyHm+eBVmO89CacrtNGzeKqtu7E0dNQZHUd7Dk7S
6ZhpVkhV0Tyi1Ivv4k7eIU8XC/TsW/IJ5hJUEF1zMcLlCqNVsIk9cQe9Biq94rgwtSyHTlo1Xmtv
ioAw7cApPQZzBOq2W8TnwTLRgkURlA57YuMUanwhSbDpOonTsVorZ0nXkDLfoZqs4M+RLhLG3p05
BNxsw03oKRt4u1jdBDrdthkeGP9dVD2Wm0kNGHsa+Y/6fkCAhGysWArcroCqHKDuoWkm536bok9L
nIRRFiyhtadUsDGUBCtEVCyxVkKfDvRzuEPIGZkG5s+e9QgG//fr6nsbyUSIfbuwhpqwY63IXcJb
12Fxb9vesyXJTh80BzPnExwXtZFfDdbewlM+JXiwDn+wib2zpivTNvpmTQc7LLd6xCxBcYtnX4Cv
toQTCEoAUO6BZ+4ybsW6FB+t6dPa9ovb/BQSqZVWHxhy4m6KdMVb06fBLTf5tGsiT7ryW2awwZVf
QGMPPXQ45gfv870CVjnZvIhlU5Pek9wNmndS0ki1yOn5xcLxaa3YId6QcdfqGFeu/uKXerJ7aSJp
K6GX4RYbk21vidm4QVG3nr7UyQ3LILkt4wMUo0NmqLvR29qb31/5nQpIOdnNBshLUUUg+ba17B1q
ZdqS7a6yIQsZwy7nz1MZ9PtLvfupnmxhkKWJd40DdZMN8sF35a2lH6eWb+NVN6gZqIxwltXjTPXj
j0qfaSX+1R00/f2bO7YfqzJlEqdsWrfeScFIeNyVxfA5ISUTqNsuYDV0B/PCpbTVeSnRQPTn79+u
ar138ZNVWgNkLwi+6/Fq76LOXruMRyw2hzCrCW7rbZeOuXyrxSxRUVSfpX60S2L7AjYklnwi6fvd
GHebuHAfcpGdCRBXoMmEjXVahHOpZlK2tKplJLYFxMUMVB1L0SoqlxLfnrIElwzkqp0N6nrgSKJS
GVhk6/SIqli0fL5ZchqLHjkVTh02bgDr9J2uxLjr8meNLhJFor9q21Vpb1Lyn+V1b67Hcm32Sxlw
zJpVUQpWBgWdRF/f3Q3RvVDPu2Tnave6dtWoR7u/y7Wv5CAk6bXSriKxas2vbY1TbdNWGxlzjLKC
oiYnK7JxedGVvywBy7RrqV373oYwA92nP7dEtQ+dapa7ROxKuXrWWgMHEcKbYN9J61CIi6hsjsgR
sEUQDkGijOJFOzsvNmgt1wbxiJ7az0XQLuEwbloUwG1x3g/RZgzFtVHWq2bYyPJ4rll3gCTaLF0F
w7CG7Dqf2q51ru1CwhF9gDu+1X9RiFch8eHajumFVML6KqXK1VBZN1p9rmSMEWPjiMQTu1LyGS3B
zgz6KwX5jVzB8amMhR+XZImSto2WTrEJmxuqz51kLW2qnKQqnTxMn0YZWpkV+JcBaaHDOLDmaDcJ
EKSR3KMg5MOAw0DrxZJxqkbHsDA3A8z8+AXx9QxG2KyChu9+Dbw1BKkYQFhLLFMpur0/ZWbqqLvJ
6FrEKfb5zlgXHoc6RhY9eAy0woSFqxvYgwswIIcB057FYKnNO9rik5t1i3NgZ+XWpeKX6xQoPfYI
xy6whRA877Hd+OoaCu113KcXYds66NcoT+QN1AO8pSvIpdNHc8GZkqzfOxENgDEZu9NpZzrRhldR
0n3OU5ppqbzEt7IxtWYT59XeiOXFEJLPQfDM+RBYL5raXzc5GbXdPGNWOssiFD4mLbV2WKsymece
EqBeI9nTuCZE/Nkae7JPCA6R1TUq+uVA9AjCWWM4FBG+iUK/bAFogtEl4sLYdHKz0ulXiERZS26G
g1plymqtDf+ApAhhtL6zMDWHTQSz4QHmFM9vf+l7mjej3HZDJnZaFDzRk8RBQUcAP4yQ71lZZ5Fp
ztPggL7oo33yvYXmpBBT0NhpUC2bTTFsxqqHGt7Sm2ZK5sMenI6bX4l1wlFBSWWMW7S9v1/hXpnk
v1hd5ZNSxGTkTlCcaDeWoK/ruXuv5gEnGDkL5XOBDC6pSOSp6lmTn1con7LkGjGT41HwycZ1MXBr
IfMHGeDksTGXcxxXNUEWJKi1STHPJuE7FaSCChSaaQzdMzIjJnHHKn2QZaqdL0GnosQDEKqQoS1B
uLOkFerjOVkyDkOYRUM0RGdfei098avIRPWM5cs8JiT8/P4jONEP/XHMlU9KotEnLYp8uYjIVVrO
6c6Nt7F6TOUHdhgUdSHZwQ2NdejqHiTE4VAxFbSpWWUklzLdSDLN03kPwjElTyuvA8dWxRmV23lS
GItLP/I+2Hztd86Pk1jm7U5Ih9AfoeSWm2QQG59N2JRwsHjdislfrV3J9nk54v2kGR2pyA2VMwto
ZJTWZ6pbk/xI+myQ8j0eAnWPUK3jJiNpTi62Rc7H7JfzOJo3DSCA+F7U3G7PTZETF+auKuxBUWE6
xFnNKzh/XpQ6hpuiySb+kPn6qKPaQBqXSosKZ7mhM7ZmxSiyY+IBFhvniajoun+Ok6/TEQBX2ByO
2aLqI1KGkGQNsFrIO7ZKGcooo436SeoeyfSad+pZrtPTlobLWgwY6GQ0HZdRTVj4BjikxtTaGIkU
rbgLpX6OmO4su+vzepmp1tJi9BeEBexMLHlhtUz59aWqE8ceI4005nb9kNbyLDGPsGJnWv9ssug2
Y/nBbaVP38qvnqyTAhSctieiSuHcjL9fWRGwJa9i1TgM4AGwpgAr3+j1dRPeeijpi/6h8C8JJJ9P
kylCHBdjY83jujricF1a8S70nCoKEAW9HrLQmw7XeoGojWmpB2NAwOpoIoizAvyl7a7If7kArHkW
4gZl6ZslhrpJdJcBduvgWXAwMM1fIdF4PFOQJ0U7rnGkzkNDZySUbIkIXCNAd8KEfRUu+lhkizCA
6ZJ6iFlN3CbjByuQ+c4J4RQopbngY63KLTd6/OACGoDjsWfz3slwQjWvXgNXOS8C+1JttC+5FBwb
eeWbMnhu8xh58bmAgdkaxaVSbjRu83CQLkYjQ+IX3VS+dqcm1cbw6gXDW5Q92ZwpzVxPp0N063Em
eTBIcOu8fmdJ2VqoZGrFT4Ce5zZ76Uh0NSqWlRVi2+RuHABcSHFBALax8YCt+EU5L5pmrQyPGgoE
dJWztgfiWPf73Gw2Q5BjjnBXScJImf8tZELOSmMl+40T3hZduDCmE3N27YaECpbT9HgGXHiBmWAV
IZ7tS4uT/0eLx+u551e348kpIcPwy0w+9Ld4uxzLLqnTq0soEjQt291QX/QSfx1bK7w6TlHZN5C8
kN30JFLVh2KwsYp+1HR4nSH86qWcHCLGAcAmLQBpY5Hex+IldvJwUQ2ZQjsTrUc0Ns/4Gc9isztS
fm/EeF1vvMjaIVVi/SVWvqgviQeGJUCAM3nyw90Q34zMY32DtkKXPIO33dDW36r2bNLrbnSrvhqz
LNwKpuCqve70TR2d/377eO8wL087+pvziZlrugkfx9gUrkZvzL8XdLRyOIUKCmDi1o1dWnu3qix2
Wb8zhAQqjiHuX7z4yfkEfxQ6m7JlTENDGKYY8jNrl+X2U6I1O79QmUe3O2wDeO3qgx3Gu5KvFQ7/
R9d/p8Mvn5QtcaoYkloiNAgT86LM3Z0AUeE20YEc7EOW0a2celedjko8vP39e/51B4OUx58/7zLC
hY80Woe2ZcM3Eo5lHaZz/dQ5iSlNOh9spf7Xvl2ieX6+mhwQU4jWWGywON4YrM1wS5e5/gVmyU63
jkmQOxkwVc0vD6Sv7aDa7nTOQb9/q78+2UOV/vnibZEq4OlUsLZo47rEWI0gbgwG7bzNKnJXavFh
731aBv71mRSvNcebu1htx8Efa86JxXChdLDlreRG5j1OnyxBx6vya0UKY6+EbJWVcFAGsA9Qmobi
o1vp161IJAI/v1lCd8sa5D3hgeyWiao5mKPmxHgvDT5P9BuAPxXcdxZRweky4mX9/jN+Z+pAZsrP
1yU+XSk7bbA2E9MpMu+nZ7dwb7HBT6azncJHb6SS0+fRgQC9j+r9977akzXQDkhomohOm76BOEsf
sEpvrYHGQEj/TdLNmaGsyVBDowvm39sSYXzZe/eYEB+hQRw8+tGiRPPpfjTceu+pOlnFYsIyGh15
yyaP1Se4yosKvkwg66vIBWuZyLtSGnaKq3/0/n+9cNC++flTL0TCFLnN7Q1Bes8Wo8fEKLdF97pe
WcJfgAVwsuwu4DD8F7/nk6Wq0j1PlyzucJ0nJ9AIgcDfIbp717NgcFeHbqBZnN8X5grjy19bq6yT
tYrsEr3vEB1Tsbc7olh3IdOyhid4What1NzJDCsVdt0P3uM7n6p1slo1OnqcMtKkDYia3bRgZDyn
ZBKyew87tZRnroYAk6RaXXe/XfNPyTyOWcL/vcoz/pBrvEowfvzpP0njQcX+vr7jf8TPT2nw9FbX
wb//pulQlU8Yx9FlKDK5RLIydb2/azrsT1gH0FgbtkpykWKw2vzTcaB+MthJLFlVtWlHMVkAv2s6
hP3J0IiBZ2MjXEax+E//VLYcvi3eiGLena9OC+mPJd5UlWnDIk4FdQg+BvV05FU0zGPS2sXKFPrt
JedDcl7MNpSIC8379IPHDSTt6eVs/IosZZpl8FFQQ5886XoSat6ApAFzh3Y/2nXwLJsFjbe4arK9
JWlNveyQmtH9ITD+ucJWO01w1PZ8CCn/1kmKUnfG6hRekMrrcXjDsWxPAvfwUms0Q3H82gg4Ogo7
2VVajSU9SfMOiasMGiqw9UjBbEzQSeQSjzvTmKD1s9ZQy2HuuQreT1MNEwKNywktWYZIt40yA96a
tLyWgmaVFwUmUCtolC1HCCu4JwfI23TmNNP0RyuxIIGEpGGDLM+hN5Spas/riDGePSXQUp6a/i09
A0OZy5Bn41k/eUSRMzLvIoaoFgmwW1OC0YqE/twr4+yu6t1kl6GWvPJSswzpjw5aO4+hhUBk6Qoo
RnKrIaokPqI4tK2JYU+pB6V9ARhOz4F0kfrRy2w4bgQsIa3rS/3eqpCucs7gCDqzY7UzCFNJi1u5
U/pg3as5LkRftt0zM6rTxEmxhiMAzKXiQdVsoh7sPibyXrdiE2iqDESkG2USk0NplJ+IZCJbCCaM
dacOLdSroa8pwpMh6Jao1upg1hRVBfEE/0s77z1buewk+IKEb+iV7pij0hDOLminFF1DrK1ogKTN
8PK2QP96o6G/Da5tx12by3QJUIlblurn3C8WdngvzRHLG5JpPPo9vDEyR1TtCVG1RGQs7WFvYUAr
Q05cDsVh6Or2OSw72hyNTSFOPFLTI7DWKlwGmmypN5qsk20bjb21JMl6BMvgdXS5sq4bbuq8w72g
pxonNkMz2ovW9cGXVG2Cw9n1M8AVkm0uUyNT+pWotfIlyMnXWmgqMr9I5ZY5s1BW2RAPLeOLF2Jt
nczv8jH1UFY7sk+sx2LIW8gOEAirBcmybXOvdQCQZ+rgq+FMIIBTF3Fkdo+e3/dYZnqD5kqZlTJB
8YUZgEJpBrocnLBskkeGCrenocUDgRdtonyNVGPw5ga53JPjJVBvdTdIbmJ5NB7CIkMHkGb4pWey
75KtExFkixJaifMM7e9QXAPCsuD+eUmDO5UrRAs1ooU7l4IAj3XZWsbXIlDg6mH5p1cT9yQ5zdpR
FPx8oACp0LVohOhX1wRcWKMuvk6MXlgw0Lq8uaSZNG5VnAKZYwR+hSRbUdmvMmmgL92BVpLmIvbC
gEh7Oa8dMiKMcSGEFe3x5CPtJV2x3HJ9TKBJHiCkGkWLV1a4pWBgokRyRMKRZF2XZlA/5aDLkQnL
HlAu3+rix26o62ymNhB9iH7DDbPQRk+8IOlO6n0IeqZa9nkJ+Hr0lUDf2tLoHf24y7uF2qcIH/Sg
qD/H/mjg7W0TWezroYpogSJTh2Jb+g1RvRWR0zMNwxBec6nkE44CxO153KZXeFIjkrjLuD3odqyj
gygsGjB6JMzkW6n7p7bqd/dhtpEfu/V/Wnorxk/TFFRZ7+/b302E134QZfVTio3wj//3X32Ef/y+
71pN/IK2iuSSe1ij3Sqz1/1wEurA8AHbmPgNf3ISik84U1k7FEXRTUgP/ND3fV0Tn+hSsOdbmoHE
Uge7f7KP/25fP51STk5CTdP4faSLTmwtQdnxthUBQoy8hjQYb3B032mDui399DIsFTqvcYKfQOwI
blnye3Yox01oLtmLNgzXrpXdNkLfKwmmmbBiOiftSfu6csd26dX5vEs7zAzBbZSNxuTlxuTvhmud
6d2izUjeqDKPMd1wPZTRpd2lt6jQNkDKH61M3yE0Pw4BGJTEYPuxR+GQXYNYPcte2gjHYgh3eqbX
9pFgietEAoBoSOvWA82WkSsFm8r4ygnsoqnFWQ8oyFLMY2ZKR+JyL0hFAaYSrIsmXjeWtC775CGh
bc0SRj9esNf7Kn6PJMpeSqxOs7wxpu0TbYeW4kHQA4AVMmqqjuiqeZsNj1nK2MfvoweJ9tOsDGEQ
eQMeDKW/BsCPRUDRCaHg9NtNkYieyG6tTvb5vdbFdCaudAXzmlpfSRUjTVIpu8S8rRRyt33sdwuG
aktNc9esrwwdS1bWTuuuKS7g5Y3q1h7cr2qHdmvKRJLa2J3ZNp9tz9iPKV5TQASX6WnrvGayqpg2
V7S2yfJZQRq5xJgJ46wA1jUUt/wss2nLXA8GiPQB0kJs4WjQa/7a0sxzP2vhlAR0OK2wKOaJVbwA
qiUyHh7QvPUTnEka7hxSddCflXwTY1Xcht541wl3McjSBWO8XRzSVU7H4krq5M+svtOURCtmLL4Q
bqryCvj3Ubabcwl9QDe8MIU9BF7wkCoRUJMqffHgPDDKWYYE9cxcK3kZk9JzgFBAT2B5RqkRIrqP
4crmVWiv+3C4s0MBXqF/1BvvkBHsG5uSPdOF9LXxqxWMXbD5DKiqocqduJKCBaE+a4LK3VmOi56+
jQTNurjCtLRWWvmujYvbSKE3aGa3sVxfumOzH9T0SskstoUsuSXL8JrsGQ8H3XgdxNCIvEw4Y1DH
83gIXTaX0p4bPuPRVtXvW6sks84FpsogUve1M1tlZOhWae4UYfkSKXzDpboj6fOytYGVw0o3YX2g
oNw2RfnSWtGaJKKFFSZ7JZi+Ate67LUpjbEtF2blLiSr1Wchk+7WLFZGoZzBEAT21rgXgi7qnGfs
QQqJHQPx3+vDV1WpVq0qreUwXsu5CiQxfHBz+bFrMIkwV2m6+BKKMYadDm+T1NhHSJOfQe4x8NY3
eZ28vrSOFlcqS18jH7wMwTPsnpDyO+VMs/3nQdaPilB2Q5uQC9lp21iO1jA0rqqovwZitibmdz1Y
3BWS5j8DXbyS1f4RzN/Xlk56V+A2UNVdOIyPYWZsQIE+dmny0ufqrtPp075Z5L8fgv6WNgnffFpX
//j7iej6+9qIzRuHNTsEnOOf10bU8gFJvP14k1qRjL83vw8pbPC4EAuVe5+7nmGJaSxHaKUeJOww
aR0G68sPXsXPQ45vrwLPuG7jOWX0bJ60WRL0w0VRljKvIskXwsOqmEf6umglBA7xmR1n12FOegf2
p3xwt1kpLgGu4ABJvslp/g01wLuVwnStP0qF/zdcGcqkGX5/79+y3++fhpefnByvP/Ntf5dMtncs
UjZ3iDDZlieJ97cNXrI/TVu7gQ/DEmB2OUL/cXI3lU+QRflBW7OB82DX+GOHN+VPFnaMv3BqP5mP
UVkAIgAewE2j01cQp9PfQPPyqmAtolM2QoqpMlz3IUayZWWYEWoIlA04TqFkLkqpbIjg1JtgJ4+y
A9ebaAUSSijTBzzQwmRfLXSIVSwhCbsPzWt3Zpp2cNfqEh4+FtfukR0hoANauzA4+1AOWFbgtQC5
U71mIuK3SAIy7Lk5bskDZvH+KxDbkaMfgPOZmE4MTWUGq1FVCDNLtTx9Csd6NOeyGzbXQFGc2gR/
PyecSL7pNN1LVm3AAR7951iSIAg4sxoLSP9SGnWQo8rKB5Srh5/VbtxYulEl81DtvW3eT+6swcib
W4M8K6D47CyrKiBMFdyEEq96X7s2LdOV5+HoNUfPgCFe6m76yCJOyEdvZAkVvaQ8qaViD8CPOYMM
5FY9kdhcP6YkoIDKZA3T6+S7HePf8Az+p9XhpmzhP6LQff9Z3D/FT8PT33bghOP//T//VxVNf1qV
w9OXJ2ry9dNzljwFv3JP/fG7f9TkFNe6Sv38yn/h4ftnTa5/IudDAfjIoYBGHGvDP3tt4pOhy7o6
Nabo0ukG6/CPmlwYMr+RxGJbt2xL+zM1+c/tdJMmn8FxgFOJAXJKhd34864z2BENl1QubwwXNT4s
rUQzHDzPTiaD4yfmOEryVZgNHymLT6aR3y5MmIDBfkfm/OtC9tNRwFbUoq5FfYO1dFFCVa817QY4
80KaHOEyR2SpgwExjO0ek047C4C8zQivLhHq6BDc9VWXRk6lVVutN5YTgiMch4XPTDtV26uwlBcx
AF1yJTcYMg9d9qwk+gqSyRz21SUZMccsf/aRNhpFckaqxAID/pFAgr1N6hKkvHER9dnGSBmTjrRK
QuPBrGkE6Jp9BFZmYtUlWdPtwmdfy1dyFROniEJRC54Ey9qmLa2jR8INlsoHBqs3msYAtKhhYAVf
fAo+aPmXRtlftUaDEowpwzwsrfMuNkF9DVfTr4Q0A+aSl1JJ3SYqrQuiF9xZqrr+kp4pkgmAdkRO
S1G1nNr1/YTmZSRV09xdIDk5I1flM42acpN26TqVwi+wxcNlFNHeN7v83nbdRS7Gx36gLofI7qO3
JCp3bBeqgadksnprcCdMQcJkrRnnTcHwPy0jzAYkwDMtAb+MnC6utjnTqFRLzhRLIh4SpmAwLGJQ
3G8evV9UR6/DtTc94ek+Bb6DBVHnBGCop0FqRVUkTa9I5Y1sVY7c6zufRAm7GFDo61AaIXULo7tQ
yexuDW/n2/FCK9N5FJvnAQUwCRXXeW0ui6GnLg6qey/ub2NYMXWWr3zCABAgOeHo0tBqHT3Q1mai
Xo41CY9YwAdmQbMkw+liFIfM7W8TciF8n689NM4QVN8TOMicxkVj3O8KWrpSF/pkHEYLUDgLpvpO
2U7UG6UBnzvd4JZYBJ4FGdanZxozwfJxK0EGMXH3RbE+cYHbeSslj90EqGlIRlTMxmmG/IFE6O3Y
RkDp9DX0vkvbSA6Jap6FcX/hif4iL4pr23NhqUmw3bQbYp3WwlZv2tJbkkg+H9zkAKtvwZ5zHqnl
EuvyvvU+Y7Ek3Sc5eERacCKfxziFC4U7RKmXIk42VtpsuUHPYINvf/+9UhewwJx+scpUzeh03oWh
n8wZ26gsk7QzqptSto+k6xxDIFboPABhgmKQ4YjQAL4Ien2R1yH0OxRsZXbltqtMg76p9xfhAGqz
CM8CQAZy5i3zkCZZru5zkLxdmh8MVzpqQ+MEsXmWj+h1hQFVGVWWpPS7siCgdmKSmO0+6VNQpu28
NrtFldd3Lith5QILFtoq5XkLzWEXRFjmjWzlxgBoibgUZfhMi5UMJ8jHMnmjRdrdllbo5I3gFaFh
DpKFUTVOVNdLjrorMG1LyoI5tJJl27SckGHW9NNHjyucwIBBb/a5TROadE7YMQuTVSirYSKjTvVE
e5EIxDlo0BKzZ142cmivlqHS7RNYyFBWxnmtgBkpcek0xJNk9rlf3E6NYLejTIi+kB0IHoDze08P
1fpckksrVGnLl7BtqnyNgPIQcvye2hqbXLDyE9z8+2/8dNzy+iQr2F4UthuOOacmOs4wiaEHeXXD
Zw2kkyXF01feMOHK03XBdN/udPCA3mVsugjE7YUUEkVBOIzU8zFycyDcfdBCYhq0IJ/5kBXykWOR
KJelRvqpoYFhic6tpHH6rLmrLFxrQtwUbvB5ekpoy69o3ixLksLcwd4YmXVe2vYHhzkKiX+5qSmA
TVzTOJyxJ/+8qxKjVZhGNNY3fsiARXDNTm0A04HB7mGD//4TPXFovW6lqgD3JniI0PKI00dIKoWU
d2ylWlZv9SRbmjPTEfTFTG9HHX0DuIkzsH5WYovu4e7JTdLOYM/7HOLTb8e2d2d3xunzTItvesOW
gjOc4eLpRFnoKCZF13Y3EOOxzBQbCRIgecEga1IDWb1Bi5sqI9ZWpUmUTp6vu1qfo6JcJjxPctQQ
XGCch7U4r8EjsF5v/cY8y/zivoflCOp2xxjAUdt0k9nNXm2zA8elQ6CXd3TDd22ho3tWbxKpvTJq
3mYKnjppwvMJTlHG4qyEnc9h40uSFKsWJZk1NHs51h3Q0C8Vu7Zq9BdVyEUogRIrvY4G8BaFN0B/
NwuAmO5wq/BvZoWbPzAhugR9WBKiyTqvStCEjDMAqbs8BrDw+y95umPeLpO0S1XNErLgTECX9tQt
lCsuoXc+H6shiTVykJWI3f9/4v7yj7+b0xh72nXer/SPAQk70tlLVb+8nZb/8ZPf63jV/ARpj+Ot
pVsWs2JK8u91vKp9kjWK9FcIgmxMS9r3Ol6yoB2wzIFWVk1ZJ032x9GbEzuMBF1MM3OFoIs/WcnD
UPjpHoEJjCBH8BtVhZWAIyaXeltSM03nwRZ5vmtoyt5ZqdYATTPS/mscw4CjfEMEKssaAx1PHezl
4IGQ66Uc8wskY3JnAIvkoRUBadfKzZiV/h2ByIINo6nsZZpZMoAc1//Saah+7Uh1v7ZkhWO8MPxw
oZDPArnWh3Y/p1D2D3VYutvAoJtEP1gF9GSn4x6KJa8pITDjkJkmit7UND4boZucN1JD8iIZkcwi
zXipkrcE3buZxZpWXhIB2s9lMOjMRRtwNA3cndQW2ROxPu5XN/MBl3S5DR2lEMzoedMef4OK0y0X
SNHHi24YjS9kJlovr6+lcs3IxauiwzDBMJbPY18eLyE25/O+b4PLzCykI3xweUPhFvFbrUZoC9dr
MAmViZcx9ArGvVmb2dlI8AtItLKFWNQovDloy7wRXKj3IjdgWbHBIIWTZEJgKWLHqSW9D9uwkuZa
GMHb7Qvm3AzIZymutasxKo0zr6qTY50AoCVPxX1QeqVn1M10nMhPWiv6QXXzcW9pUInsUEFkqnka
hGg9bcjs9mQn9/gSrYHRppFn/TYMGpwrbZoWd4qauThjVfdY92YCWgL54HpAHkljvOV84MpFdKW3
HamvatJqt26b+IcuUsnuAIbXEA+r9dVdzlj7Mcxlc00KpH/w+7Y6Koor3bVQbNfmWNmbqPVSImEs
sZHtxN2aBMrNVTruOSnEjzoyxS8BQY8qXWFRXfQGNi2m+A80lfrznngiij+iVc0UVBHREDD4Cys5
aDKwQSuahJVypz5oshId+r5xH7omEs3MGMBfeRxJHE7UIGbcV29NS7q57p/3QWjtx7TN7nuvlu8L
3x9uGBMbB7n1QcxZ/BMt0qLbllSbWeOScWKZU/eaUcbi/7B3Xj2WI0l7/i+6PyN6cyFd0PPYsm3q
hqjuqqL3nr9eD3tmdntGazD6AGEhaBuDra4+hkxmRkZGvKaexQN5VinBHzAMn151F7bZRlHnoOUu
ItHTM1vTLc2aHvO3qXLTepFfk10fqEginESgXW5B37MeKlNDbwrV5cHGmqD5iooYZ13o3YiJi/Fd
mY/xywaDzp93bSZpYG0CZIdGuHX5hYQ/v8hFl97jsoea1e6pDJAixdsBJsGgyiTt2qieYmTv/L6E
HV+YCQyQDDHvueDzJgTrH7WoxqhNGmFHjnp3lyDG75Yp0mq79JkJwM9Go3O9yNJafuyaTFdtWJNL
RLLzFmnp6ms55aw+y4QgzdP8Uqw4IlqrrHwq1lSno019DksRbNvsuOgmErS4G1sHN8Uavl0PUn7X
ZBOjCSp0PoNykPQYsEmfDrv2MiavDgIkypvZSkxhqWHqAAx3Kkp7sIzqEZPP9aJtg+BG8xw7HY2I
voJu94Awj5v1Fc4KdDhQisog7MaJMxSlb4IZwoARX0U+FhW6E9AGXbzlsa8mA34bY5BqsDLTU7a9
HuhSiRwlUSDKHjLZB0/Ww4Sro2f04zT8kCLk4/qgIn3OttQ2I85pyCm+VstzK+OVUIZSfcuWbyuW
3xmaSOlpajA7MUVnmu8n6WSmV6xUFsISku/NucpSF2LIKxWMLs5pP3YedJxgSG9jA7nSi/EcsJtx
utZNjVCIm0Y2omthXnpJ4VTSSdf7h/hbowfiGAz1gzwDj5jtnDMrPUThLq8w9YU1XSLM/93AFZDg
PBYYdSDzBbk75c7i3WD1NWpTr9NX+oC6RxMIZ7moA+L+IsqLHwFcaKYwFjk5R9RXwY44UT76aDW/
LVn/NADYZvvzymnBYEQ9Tq18Qr3uVauA3OQPqfqxINCMzrsjiZhutQ84BipJPb50uqkA/TgMEiw2
6eAM8ywEjZEMMCSxCgENY6Nh5zSmfJQNrGumMt3VrG1qtbIt54enRIAzGMuKtdAIbVEgq5BSMalD
UPNAYLt7klPV7VvtXpXagy0O/XcJkbV1U65bun6eh+FSdNqnUjKAHVbLF1OdzmOxOT1bnpTNKH2n
ygUQFSL4MkleKskf2zx/ESrpu5wAjVAfKs34mmOaZB/kpwb+j5wan9r0VeDVfXshgtgcC1unGsfb
GmH2Wl32UdRnHFQHqBkQnKS5pSidwGjH8/qAx8YgobZTTce8uE3Yge0MLyMqg34T7ZZOkHogBrNr
JbNOOzQUoT/iGt2+N93Bn6pvkTx6eK2c44N6bLDENUz8qRaRHf2oitjwBNvo51N5TcVvTZo6xRCh
tZefG5yEOfK9JerqroXmbvM3xDHRdL3oEiZW5SPytVt1UpRv2yi6mvqwpj6KZHZjfF3V1BdRQRlR
oQBsZlIUW7r1rG5zhSKGxJ3p0tq5W5li8RZR9FBb6L1GmTLmmYwkltJeW/wZO2xlI2O9DnSDUym7
ZJv5TdKwkBq/lgIq7SNynzPC7DbyCJIL6uyxADljoNBRHsfqLq8dXNbs1fgm60/IckhULQ35XM/e
hNp415zT8jbJOKddjMQtqy9lfxGi2F0xxenL+NaORyM6MwsDUw/Lb7vRXmdAkvCH6iOhG1EfGqeb
j1r3MO4cNBMrFgyDEIzErfxNHVQPhrulx6GYfSrVLzH6j9ivG7CaaBjo0WMqn4eDiCC8J+qoV3JW
AGSDJbdaCy8mivtfSy26jahbqNUZ8TSrGFx1+5x2ONY5g9jayXrXmf5m4HGHfNAS+3qsugolH4HN
aiencdbFs7ISvxwid3k/RB9jHW7RRzt81ppQEr6142lsn1Ll04wVwRYkE5bLCdw46k29U+MoJ3yR
n1fxLgfZOPYhhyEi5pPROEt5FPqAljl6BKXwsBZPgzC/5Aj58tiUUGFz0wZ/3t7N/HTYFQudrXcL
9T3Kjt1YQUAXAyl7WPiR/Qnm5Uk6tOdMRrwE6keafJXyXfQWS0quG9Vy1WF3UyBUqsKI1KbbI/Uk
mV/lGeEFl2Qz1PrrsBwnQtVG/WQ7aoh5zMmpViN3kGarKa51edkIuVSrhPFjHj9NrKBD75f1sZu+
lm0gFsE8AxmgmV/PCPjA50WizD4UgbEAK+wKSOe6fzhgdYx+UjYiy3EUtPcE8XsB6LXBxdZrz7b2
pHZ3OYZUKAIBQFlthX4V7tTXfB7cojvT4HGGibJTC6McDJY+PW01csoIHBfJ/UaPWQfZObrpGJQN
AsLcBMzCLBzFDGFRyjYe06yCR9vnt4J8bEbKaJ6rzwIVPnAlQwoUgrQwiZGZhdE5uags2A0DszJD
842K8K0o8Rk43Gv5S7Xdc1x3+9RLFNFS5o+ieW6VQNo0gKyBoF2k5LXNXrY8dUft31QERPmPZ9cf
5xLOYKYogFgDJPznig+okyaWxbo4LXXEjAXdWDgKvU2czs2WuYWy3dpQ2x4qzETXkpadLkwvSK+Y
NqKy2hmBwsbDJw/l30qcvjSSafj6Ooxf1CydcRAZJjapQvqMnNcVQcbG7g6a9MgnxynR/mCABxHr
GwZ4OD9XvXJMZgHz05Hx77sMgSCgxdjhFdOpybvVAfn8YgyPXS0dm5I1uO3JWgKzcR68wdQw4C3f
0n55xOaJWEzIXqvWSTK/WNDe759rxr7WK90Zddw3gebsmguCHeN5EZGYWEs/BXK5eqYAoJBOYCF9
4EM9+CUepxPovm2+Js2h9oQt1Gn3xfsqv2CmdNFg7q0vq/AsNW9SDmBQNC5D+RCv5WntUBUtJJ5k
TvFTbUaXeKiarJ3kqYjI/ZtbUVQXeFBIiU9EPD/uZ3tEihybAeyx2UM0k87CVD0PPAl9iBF4WQmJ
1MD7ty29ysrhblVey2QIWWr3RUpOG4xVeEjWz+I8e32Z+/tkwmnRn/IqaAQmUjucNkN/FAESFRu6
pgk7YPZUtzmIy+glqZuTjGpB+6FtSI0ajl4/R3gygnlMwaD/m4Lcn9AVBuYLe1sayDvO0pwM/tzn
2gDNFp3aTqdMnz+b0yYg/VpQERtfyDe3Sy7mrb9VS+rOfYxzukBFnFxD8OJGyX8t5fylrup/hYjw
M6rhf/rv9fW1fO//zGn4D8Q+mDrowh018M8rMY/vVf6a/26Y0P93J0WYdRzos96P1dtr/XN55m8f
93t5RvmFGhkNBulvAMffyzPyLz/KomCrVQowP5VnJBU8xQ7/F7A3MHBT4+p+a7PyTwha7WwHCjPA
GiBC/AXoIz3NPxRnfiXv43It7MHxJ94aiZCip1MmX7IwPbXH/gpHNyCjRoPDMi7Scf+rcjWumqvD
svV6G1jcUXxEely8RffpFS8St7rAIA3YIr3SzW6EvKNkd05/zM75axEi3yqbwK+tJoS7c8pcbE49
zRa9yM4dydFc7TiFuTsFij3y8+LgmujkD5gSIsC2nBJ7tdugPfWuYqO4dkKAKDwEbLAOdNegC1d3
8ARfObZ+7mfO6h68OtCOzWN8lB3Rya+9ny7WeBGdJmy8xqOOe41RgbZET3aGAAPsy04fTy3jDAw6
aK/SUb9pfntdL4mjhVjXHotrGk4BrqMBMDkPIGJAOnas76O7w7V4zI/mtb6UQburtbmpTR4Vwil3
DxfV122EwVD8wCj9goQwfGQoymAPn6M7CgjW8g2JtxDZBjfjY2Wvt95Dt3ci7ym1TBsncyd1JTf6
wGeUVzSB9uMyFFcM+ASn9UHTBYpVh73nCnfReTmS9vo08Gw0kIPRr5zEm702BOPtd6fREf0u0L52
J6jWnmxrjnzEYdqdPd3PQ9Gf76pg4l3zQ3mfeJtv3uOB3ocI692jF2/nPomsYuU+CE678lcHczM7
srJjcsyOhid/iMf8Ln+TvpsvQ1BzHb3TWeOTjfetM1i6PbnqsT/PnnarQ8XDqtfN/SYQPAAnwXjW
76Pbel6d1hE8wZFt7KAd7ZY9COfybftELkbyEe8iwlY72d1VcDpXvSKQfunD/LF5rtw2XD4Eb7DV
UHdKPiS9S06Tz5HSV9HdG1zRzb3solxUp/AjxB9Gp1Gs9FG/00NObIx26st27m35XXXEPdnJfOgE
n3G8OIKm+wz/zEE+gYs13OF7ys/sw4HyUJ7kcAzYyFbRNq7Kg3jHTPQjN/UKt2WdYCz08Daeimfx
Lv3G+uGV2T06NX7KXnNU/IOX3vJHThNnbInP2qU+GQ/ZRWcFdOcsTI7VUTn1p58i1j9oVcv6H+uw
f1/qe2vkp6U+16NUa3UrXlBgd5GdWLzBaRwUfoLR0q2Ga+icjw8gkJ7OqizCJtwcxUVxxh6cwxM8
cqt3y1cKbnZhCxYHYg/ovi3YufUpdVJvtGabKhpy7lYaiE4XssK8PBBRA7Sy76mru8wiG4MPW3Rk
T/cooPC8ZWb5cFLiY+nnNnAie7BSGxUcfwnqe/WE8IyLvKwf+6mfvqPzjN+3ijHH+/atfJ6C4QTX
/9nIrCVI/fXWBLTjUE63p9PDwdbtwyfF6fjdEERfE08Li5MS5nbk1M/G1/giheI1TmGUuOpFuzEh
wziUnrYH9QFotzcd9UupB3GIb9q5OG3XyOs95ab6cn1n8OrIim1kzi+Lj+w503vZ14M32YYl8vsP
SsP269fC+o6oozuzFjg0OL0rHAdHtt4+Mt4/O6xJXhvZiPPZQKccPsntQ/U4n7Ng8rGbvxjXNhgQ
i1S9CQUgS3RmlzOmnXq72XyAbZd7OMWfmXFOY79qlhCiXm6j+MnFvRHDz4rPQ7kcTtV58/D4dtEJ
cseTeVfYKn/Lr5s3eIZrPCBJgacu00HyJR9KkZM6yOu6hVvZ4JHDw2097t9bXNZv8U2LIQ1ZMV+Z
ubWXuCyBsA1qV/FJ8dzFyS2MAJzuSvXKKWzN7ZzZVmzxhCy6jeWOl3vQn6wO8cuRraZ3OV9Zo/UR
syNMDlHfgkYTqg46ooCqw4xXtYHw0AYZujX6V8pqTD9YZHw6jbHwwA50YBpjTu6ipONED3qI0JAl
+YcA90InOTbPsTPa/3oZkZX98dzw93VEo+UP60hPc1q2hnBpXe2ysZVxUvXhWzktXDvWhcENb17n
GDZ3wFCOtn5OeBK07xmcmd8enEdUV7zRVfkxZTQ+gY/zVre03iq7sql5Wfgo+xMjqTuNXxzXgBMy
y3DwJm9fshywnMV5MXzyWY+tGf3SzIvdnl2xdzuvwOmOabNvkvyDw4neRrfenXi35oteFxrHiEDV
eQahPHILlrDwMh6LcP/APtCYY4JdXhev5aeEoNm6PX9Gt0Pow0cc1TLs/VfMoNd9PvcBZGP+jkBM
mD8AZA5b1NFMpoTE12ThbC/c7P7hrSuGGZMF9tGPG8lIFIC0EAwSB489Z2NWZiHvusBTt3Wr/TRy
dxLTR+NmmFpXBo1NXPaIXtw5a8OrX7MnPp9xlazOjlzNFfzBo0jvYi7spvzBF9CBp8DkOOxz6nBX
PAMhd1suaf3gsdiNwwL8huhm/BgB63zuTy1zR/E3B6Cojc22rYUlzxnlLWLn4lU8TpNpanpIeYpI
uUq24dOvIFdhojuCOzkrC2e1d2XZ/d/2MUN6iYeJYzB7B9grNkaViTxbiHayGll0IYggb5/KtWvy
PtHB1dKquIcSFc+zaBVO5FAW5Xb2VGnwxtMaEAl4eiuzhQHiFQdrn3p1sA9eFW5f8IQ/rgxHz1Ub
PHvyCT/ym3MS9kdsxRlwzT/c9ieNvXJQEQN0JnDsdT5ebfYjWqLcA64AVmV/UKmwTC43ISrkrNl9
LCi9cNHA4H8M8sDF5/yHoSEbh+whKbHxnLmcQDoNvhZowcCunDqRawaHEzHodLibgz5Ymcf7dylk
efsaiZ3MTX5MTJGtYuZCM7vxO0iXIWVDvk1ydVbePiWqM7EpKPaZTHQRmGIJwSNy8bpkiMk7bBpo
du9uX7YvSbifUp0Evdw66GNikM5WrzO/FR+aJcaOvsCu3H6D5R52HpgVfpP4c4Bn8Y+Zml4NH/1g
D7aMF0T2fDJDhAT9fTkMvAQFQUsmAk8u+opOQqpLiLYPQRIO3xXCsHneY1XhjwypxJTeb3W0Uqdi
RKmh8BU6s0piLFeXEfVZUvfG83yvXIlpPGuorpfS2ce7Ydkodh6Q/jp8mpU7M09EZjMhR/Kon1mV
X+zjYae8BgMYFiSh3p95LvOVej+xxGBSoikYjqyEiFgE8dSe2ChYF6TRgm9c1O8ay1e4X32DLYae
pdO8HvyasFbzntGtPzEDyPol7qRnc8l4NvgyM94U3S3dw/CFRIL81SZtCyKnchrP5D6RZCIQGK7p
QIrlcwsGefAYWEc4yj9im/Bjhi+eSMTad559ta62uIchgUfNSrVl8s+GW6fpee4RQGMfSRjT1p6s
yKG474oeKlkzb/ux63Ep0zkht8AU1BKt/CF5q6/7ULdHlQstGAaiJ//euCYpueFnTxEpdnMr/ZZE
JXFk4hOn8NOmXapbeb++L8GeKGBL5uK8HHQBkYOlHvkiLzOvJrjxE6cSt2Ad55f4SAM681ClcOoj
jaBjfoyPtV+sZ3S6kxvQvEt/6d/pCVlUX3w6PjZJEPpazzSs/DTgWjzqQDY4Lo8JZiXO7Lc2lhwo
VE8W1ipkSbXfeGkA2ZtXkY04GUeK1CrtjqxoT7sOnE8o1+5/vMES3vDg5Mxg2o275y3YnzuVt17G
K7bLduYZzoCYtOkPJGrYWdIF4+MllLFTNwplvM2vTSD7+IeSsue2EDYn9Ro9UbIe+EF41J9b7Zna
unYmEXMT8DNW6VNHsVVfk21OAVbKsKAl62pPE8EkHE5RWD8zvkwUyhu3kVMIfrl388EyGit9VkKJ
DE5+Ud6MJ+Uu9RkeXps9xlyO9jV9R77tpN1RPHJxI82tFOduGs52fE971O2C0meLJM3c81Bxs1Q3
9g9uy32WZIrUrLl7LtIuLPqqDmrhuDOTSak+v7Bau7fuyE1fq1dEzobVzc/pGaNa3casxZ+9xiXN
C7BZVNqgohcTmi+qaiW87Yv0GNEbZJ7wQ/3Ei8n59seL3KKHX4GK0ikzmcqSU4f7Ocz88dxMPhDk
3KuynA4vpKdMwEN/joLegaTwRClXClNAEH7i1XblZF9F5sP3hYcYfZ+d2VvcV8BJBIXOMiyDlcg1
6rbuKhaut8yu3sGz2x342+rsaSioQkv5kTUC/eMrAOqV4Pg5c3G8FBzMJDx0IPnteqAH9EGV3h1g
5mNsCr3/SfpehmnYucl1U73lY/U6N+Lr9uwWIe6F41fLNxR8vsSyNfgmrsIyAboFh3vJ0zwko7kM
rP3ADlrxW/FQXFdsW72azW1P60iCCGsRc7oJOIhedJfZTliPvcwtHdB1fJfgibymITaw5/DgmLv2
62DLbLRcvL0vmoZvb0i796Q79fZke5/c23Gznz8yf89n9+HajyCDxRGaL1nZohtb+HwgRmnWdEQv
z+rYsveLGm3+nwAkMdAZAYnsnIOAxO9E9h0+mX1RJ/4j/0ImvWd1h1Nms6lxGK0Idg6Ch2yjxn4f
DDrHUL9yBy52dDYuBIM6gvyeDqJdSqqbuYbXPtUEfzOEleF3P6TeERbilWy/9nJTuQElMI/Mo6c2
ZLzYlOhRfNo8ZMMJygZ7L00M3wgwaLfYSP29/jL4yR6G3X2UOQIQlEkLzhMC6h89GePBw9HNzdyZ
vYXExeINXDCJlJeEwjG9ZuGeYwPbTD3J4gSiOAs3gwa327xz1GaH2Y+LB7KKf51/g1P8JxWrP8GI
6Een5Vo34oUklUyz3OyKwhL7uvtGnuKi5Luyh1SyzQGAB6CTWdHopBZE5YiYlhMBUelnq0OxnERl
c+KguNvzrSUU933BTwhw1KeoJZGZWtsteo4u0aU7m7cuxJIpRHGGCodJxtrb1JhIquejSs2o/1Q8
rS7t8TAi35ttjYgNzH8v1ATlsb8U3nRCLpb/gKbvm8ZlOGnhHhFHz3ic9mMbVzh9Xj4v1p3OJlT6
/TOInFt/yR77930bEJ/2/Q0jJdwJ1EC0araA/l4/Ldb3icUNf/VHqILWyR9hj/PsdgrTOXHUAAbA
xj/DVSAEF7w4cxAV2Q+V+76Cd+bpQDQUHTzZP0QSX+pHTjMQtOn4MHgUlijS7VvKxsFyJkXl+20q
J/bqFXxF5vR70urtmxJwKG92CBO8Zs/RovvF27MblUIDWbMlfdqcPTfYy3eS23g9gWwfCPZS/+Br
Hn26H7eDjwtJYUuY4onQkXQVdmd6h8dKvu81lrtVU8qaiOgD3Se2TJ0KQlb5IwUiuBOP3DphAGSA
O3063G8sNNldXPmYctRX2bWngI3ZX4mXssvi4JyVehm5kuEv5D+dt+eRiKSRIe45NqcF7oF2ga0O
N/OuuQifcbZGpVAg1csuM8t7DyLoT8W2XZKENTaCoSlTsHP2OTnzc8dR6wT8x3uGEmCPYWfR5CRG
FPeLZifHbg8gwX605XDNmp15jiTmFgvwtqeII/nPnuLJbotnBNzpY+EiFGHvieHCwI0hWyuxpCFq
7CldQ1pGJYekrpHP+6FEZz1mPyIXceyMSe01vpudhZi0lxwguROpCvLZf71aAVD/k9X6JwJPmTdq
XiSGfonexRtmqrVFGWLP956Fh+1RQ6/iAgbK2RNZg9C4p5aiV93Bb6XKPHxVw/RRvatPVNXut+/F
md9/wC/w5IA93jWO6C16yQ1nX3fPHqI7lL4eaZSdRF8+bh819U0UVO3Nlahyrl4aaiSGw5kDNGkM
R+NwIiXmEOd1wXoryDW0u+6kP29H6ntOH7JpuvmxZoqkZ3x+OWJevrI5Evod4YqdL/PKpWcaSnfS
1+FYntmFSGgl9rLIGylytpQmtKAPzXsjdubvaPW3YethM3Myb0VIfCeKUz6n8ibfpGt/0kOO3u5+
wM98M/jxCP6vtXX+Izs2GrDyf6lW4UAaqOHDPb3m7z0Gu69/bNH89v7fWjSy+ItBCw5tJ2hfJkDZ
vyFo93+BCSchwoRUPpSwvyFoZf0XeCE61mNwo3eWHIzX31o0+z/hTK0Y9PPA0fKBf6VF86cWoU5z
RlV2DK0h6HD18C77Y9kJ2YqtPqhFfR+XH0ihL0KHRmvvwN2zl6Jy645WO/arekFIochR0Vj9N4v4
j2v4f7+CP+28gAVz2URf6R7rDXqmC9g2DoKwSebLGqqwr4z2Ph1fShRcdosV8/D216fwP2VT/6Ht
+F/pX/4HTnQoloIG3Oyn57U78v3mtLc3WP/Hfzu9AhBI85/n99/f9usE141fdEOnzyz9Kr4iAQT/
tQfJvygInihgwA1RUJXdrf03iLgsMcG1nc2tShIEbYlV8fsE39cLdtfIr+gCExNxz7/Qg/wnvk47
ReSPMzvSaXrX/Rr5cTFfeuCTloDBtJ1Mxbd8KnyUd/0JXap2Gm10hcIUt6lRK491/tgeOArFyGHF
yNpmk8bBQ4heYwkpXL2QqKsYeY5yh1j5+HRa0lxKJ3S4yDxKzrF99SXXJM8074cJCajEOOti5+dg
qzdlfBbzDQnu4m4b2h3LkCW2nt/mQwWJc+aYj5mkbDxIavK2IOVtqfrI7/rnPKu+Y9IcotGVOUuS
Yf6kSldN7M8AzgFBG92uCZ1ReQJBE8s64vkHJPlNSXCyWINgwqqCRm3YqPO75rATLOP+/dA1D2Yx
+9HAaa7ZRZGa9DTPw+cpJj1dsS9I3qCf24dKoO4m6I+789CQfYmSjxE0xVYZX+ZElWx9ST+n4q2V
1cZVxulVjQZORvVzp0hvagZMDhLcvSigoYVxn1n32VNeGtKlU3PhiCjGDUg+EuVxQdpX0T8z1uFF
TCeaDkMtuqs0fyob9brBrzlqmtp80Vcg4VjSTv5Qdt3LlKX2JC0rZLOuIwFO6x4ZMBUUXRRrYNUW
Q3KzqEt8SW+BAYlbb9xts9heR63lhWL/VOYzfNoME2NkIE4jksTvK6pxz+VBSp+1essCsRbOBURV
p57WCbno6FcBir+0i/5XQtB/bnD5l2Tzu9dDkR6+J+krvlTjP4gxvPu3GIPUoqTtjG0IdDtvmk3i
txiDAgQ8Egnfz1/ZJD9tovIvMsQsHd0IQMq/QiB+jzHSL+yrwGJ0kX0UiMZfizHAIn4mKv29abNT
4n5qfprS2mQNROOgrpXUjzQ4jNUhpWAvbd2LCfzJWiQTAvVhxsSqTlHKRevbjdaUbF0qpCake7pZ
uWGkr/rUgdYTlviTqtTqMd6KL9ncvyyI9IHv0ilrV+WT1k0sJ6PDqpr811KTckXepmls8POcqJOs
8IvcPCZJoT8k8nKg2G9C9Kx743aIxvlcmEP+Sc1z5Qv8UwUP5DUdrYmLv7RV8QLXw8DqEuW6Pmoi
Dy1DhJVl9VFUXyFDdPYkrpSA055+QavYlTT3jtj3oEtlob5UUbIGdRMh+A+IGRXAiqtceXWgwub+
rqZV9JigeoVhA17a53nVtJeYbOkY55vuNq3ewr4HTbX2a3keipokoMLkB45aVL/LmYIPHUa/QX3Q
u1OzVtX3DV0fr9u0+CmCvvRJH0TNmlshBX+N4NzBFMWgilP5vq1X2eVYt3lFkY/HRASmJuorId4U
+BH9SRzNmF+2plcmrjXGNlvRAGlFAjaHoKAZX+e4QpBfVKYwQqMC2nMzfu8h1xn4lql6YSWG0OIk
DVi2ZTCPCPNqrmr2sq9gZZo5w1Jkl6mpmgvkCWC7UVcFUbo7Vxf5IHiJBrBc7urqogyaFDSZkF01
o5s+j+nU2PUh0h+0LDFv6AIdzlVcT89rXRTHrlZpoyF3j6NlWdy2ps6v5tJSv8Zb66xEEnYQjThp
KC9GkTXE9LPnOkkuY0NMH7KJKr12GBxo5zghI1FrKcYmEufbDXPlJFsFCD5Cj/PqYBuLTDSEV9Sb
xvppnuTsW5x0zUVNp3sUc+i0AhwEwZYaN72DYdlnKOtHA49LlpDijtb+XS0jumwKPGs9keb/g1PI
/5vxk6TlXwDHXqv4H0RN3vO3qIkuJho1iqbJiHHsqd7fMjOEjlDL+V3X9qeoKf6CJqzA/+DnySoE
v58zMwQ4UN/7XfLW/EuZ2X7y+Yne+feoScL4c9Sco1ghm09paUjLlykd6RvFQ+sPXYTLVowGbQYg
1lW1FNTMBji7ESCz1BWQ1DFOsVgyFUC/8e5FgF+j064ZZeyyLqnOVS+wHkVrwl3+2BpN+drF0RSm
h6j0RHUb3IVkFZR0rwULDh429kgLjaEeebMsV9nr0+9todPpjqXmSrDAaig3AeqZM9wgAZ0HmLmp
17R4cFh6p83fEC4VQOLjkImBsHCsWmgR3TiRCpL1HhttUlyjbTqMRU2JomypYNwo1BkrEzUhfFQN
7d7MgbEueq1BopDGnUTX4Kgl0K+ZtxoWxcx+IUbUXsySCh3eZWSqWPVNU/P5kJkDRonKLqnXrp9Q
g8WvL03Wd7QqRs/sdCrABkaJlYAJkISEr1XmGVCaulJtrWg+DoI4IGpHGgRYkMvRxh31r0/kxagR
rAhzjqoIFAPE8VNcrMYufzZSw9TTEa3U+KFQ1MRN5Ooyb6PJTbRiGYzxjKaR1C04uWwU3Qd0s4os
1h8MbOB9rZ63i4ocrXMYOkDCaT97uV4fPCRo+yM8rKDSpC/Gkieu2CcUU5Wxt5tBAOQUKRhLKQpd
rk2jAZx3ue6Ny0b3eV6ekjbzjWVFJqXO6TYr3eUHYwsvXhRWo+mA59iCd+Vi+LIOiwm+4NOGToE2
Z1G46jHdklGlT2kMcIPQ/eRQAGemMpY4aNHEKDV5tMp07s7jUOVomAw/nDapoQ+F+dLLA9UxpA+O
8cIJVtlqGN6R0Hya0Bx5nCYky5J41JGmQJ3HKuQhIglF06+YFzoTS9p9Gsd+9PVtBox40MrALKXi
84+48P8TzN354Z8HyPNrMySvxT+Ikbzt1xhpCL/AHZZweYeSvCeCP2eWprzLY//GfN79QH8/vaIf
BqqfYyulHrRhdlLy75ml8Iuq65poUrjRREnGOOevnF61vfrxdwr8rzFSQw6JC/45RvZwC3KUjg++
JMKFkfsGAh0csipPw6qhKN0sydeKaaOs4teF+o41lvO5XZpQnTj/RDk2X3BrvopI1vXl8lWr4y8r
zZgxPxo42SJA7GfjvdTBgZ3E8iMqt6eDtH5JtvlpELPKnszN2QToWcrQaHbcw2Hr5eRaR3G4HJAk
6rLEMwfzOoIct0w995Hdpnuso07UrGhsHtZXJcH6parJsGD3bk0HU2ckUS0+zAz6S52eo2l9KQYx
aDDQwqnuSeo105bR2rE1Qwg0FhlZykPVTQ+x2H1Jeu37MihfVyF9H3H/g83ZQk+TPsPvC0ZI3eNg
fCtazr3yrgMZLTgGjPotMwqnB95ZN8njQii2ekNDGhpfZthuTs3ZpC7Epzie6cyo3Xsvzw9FHYFm
rN0qGeg9mPcICY+OscFnqMv6spq0ldNkwLSvouwtJZq3ttNVgO9BgKcFnKbxW2MIAnj6zYF54rdN
ipbjgTx/28DhtDQfisGS+Qy0Sx9UgoatFvMPUtG9sdVgYbSrecjFUMPY8SDoyXOOW5eZml8xnZ1x
mgazo2NjmQqGi/8F5tiQhNx1XYHIakMQrznnY2F4wiN89hDCmeitIZLpt5CU/XRMl3OiDmnQ9rkv
TCiGrOY43ba4U98Wo0VKTv6eLK0REH+RP1zkQ4BuEu35iZZbI9z9L/bObLlqpF3Tt9I3oA4pNaR0
qqW1PGEwxmDgRAEFSMqUlJqnq9+Pqv69f7zwxsGO6IOO7og6gsLpTOXwDe8Q9agjNWIoKlg0tP/W
tj4qWVLQTkV76emQvGTQwY9cm+Ok1ugfy5f/p28ybo///g6Lv+Tdl+KpNuJ/RXj+LmQoHCmRZkAr
KtwNO/6J8Pgb5BCQN9tvIj+gzPxft5cIyIsp2UXkvhGps01F9l+3F/h/rkCKyijCYkWATNof3V5P
AzzpUrn2HHev8JFoY3Cwp80/pce+5btsjRXUdR6OJ9w1f5hKFV8UUearrbXKxFVI6Gq10IjJo+2z
yJFsWi0kiDZRmRcoWSzSTzfpP78MV73tEwoj0uycR53wz6O0dwCnhWF7S6qef2xMVb3yi9W8sj1N
IzWw2tufvtUzuOgzBsS/Rv27ys+gu5rJ2RI09WzRWyZCbbaRSqMao+sI3udyLM0I/Hwp0i+W104k
TcNUHbYG2wcuDBAHSDLeKlQfPvsQze8II7+S9tWw3V38vRvfnTBB3zZgR2T29AY969OIP9wajzPi
CESC3H7FG2drlo94j5Q4fyNx/EFkxM69nKyLVQ7YMyxB1uHbO2YPsKnCQ0FT4t26+cAuUzUf+kAX
XlzWdA5gOXltPOa1Hg6dlNP3MmwGL8ZqgwKkCOb1h+NC0ISNXBFST9EafF67IYory1Yv8Zp2vc9f
PiWMF9w3fAYgW3m6qOGwlcpC/yJp4RI6VF0Fc14XXBxmSoyDld5O1TencS6mcqIi+7mu4M7l9+2E
7pydnYx8l4LRk6eigX2ulqu2HONxhDbOHxd9f0h1kYROH7deeOkZ66U98dxvT+nbp2BOCLH3dn4+
FVurB5Opvks8nWVJGAxIA6A4f/H7nffcGu3OJXSWSPWQMn86iiPJBCroX4lca9glPt+0Tt+OFQZu
1edN4oxRtoV5qSP7y6iowQBSxmclQskxcPdmz08nPnO7XjXBQD+7bqtj41X2q7ladzmIwl6++EK5
JCcedlWRk5m3ykUaOh1GcCt2zpuIhIr1ylZCParW0e/zFT+pFv2oiyVYfaAtYea90H1y963y7/iK
88kvzO2JGCNXgvDDs19YWWJGtkOzTIsGLuPOsD30hOEuQngQ4gNz6tBOO2xTCjLUHstTsbr2wbIb
eTBOuFz5fQ7O1sJY27WEvK4cK00G0fSXm2vppEKq+WJFNg1pVPQXh+lQ7UJOlfDlrWOs+c2MOPFF
0Nj3w7bWb7TK6mT16pcOzC9Xn2/bu7sN0lyUQ7mNn34Vf7IQ1xxnmgST112KDimPIsTUUng/0HUC
Z7O95Bu5764ny8qIgqhVMBqanefuraW2DDIqjNh03cPaormwci8l2qI41rsv3OzO0yCZj8hoKOQg
kRui9s/T9XR+Rmt8OTyaIL4dHMrBH05wMfEC9gqLvogLxGmtMMm9I6oMUUtAFff3Z+3XW550nbuI
2WKWQlZwdiGNqdUh3pK1SRZEGarnFWj1sUqvSrmluKf6QHBWAbS17mQ8tm10MG7L9eLL5tCP3XRA
XkRe2VMEZEoimecODwgerkePst/BokaYiNyjaKBrgMAVujZ1mEPZqAP8oXsEukzWiYtBF0viVLde
qJCyQ77lrqp1i/ui7x/nKcrue2WFD1M+AuFNG0T2FAXajWTz6C/5WsXDEJr3bEwwsvxG3UKzpIDx
f7NQjP1Q5KgFOKYB5iP5fovGQ/3vNfw/ENj93ya7S5/+p+30S4v14sv25X+9G7qieZqn8o/+SVHd
neMZkPP8E6z9TeX8J8jjb4RD0Ce53ikhBbuz2H+mqM7/3oWvQ5w3Anoj9D/+K8gDdiAQVIMC6rgU
+dDo/ZMgzz0L8vYQE/UJ3LP2cBJ54bPLpe6HQGK9RFjhlzBJRix2X097dZ2LDlXr5dpK3bo8ZLjK
9QKCz8wfycDvLjsCIHZs3rqYEEF+ue0noW/8NkJl2sHoiS6eu/XxuCzqTe+u3MR5nXVHXHMsk4x4
qiFc4HoAjZoQaOyIzj1msIWvLuoeKdK0CRxQc2LMIArWFAXLdevN6f9v2mG9QkHOcbjS//us5Ap1
nyfbdf/f/9muwd52I8zeA5yQm3+H0vyzXT0U4yAOUlkmBqdGItlK/7ldI0AElCki4Uf2/s+f5CQo
xNKG8LxdX51/9ifb9fwp9CWIhL0ZyCWNTad/lgXUG4KmqhXiiOwUQktTL4qbXPVOermEkwvA2hiU
hUSNYJYV/7RCz+QC+4/++U3ch0aiGc08mzCaptjTV6put6LQXmrTJC9UYtVqfZi9CQrVZOcvGbyd
T5PHHsEvmOE+5Xou7f3F/CkOm6re8VHYhZQyVygV9C6O7t1y2soseHTaoXmdZ2p+9fv5PTumE3Cf
7PZ1fLGnY/qWRvOokiC9vdWNpbu0360hzx6tRiMs0jb39Na8F8Zklz1Z07/nSWfYdXyPQtx5+OaP
g7R7L1oTr8nQPEkH5b7RqytAS9ZL+Q73EvP297N8bkRPkFbvdx6uAvvf/7Sy89pvXZkbMNxzq29c
u1U3gUSXxW7d+QMIk/Hij8fbQ+odDIOcCLirp+P1perpy7V7bIrE86QPIeJtr7sgK65cW8wvBPDP
fENMMFCKEJgWsaRn4XDXR31RLAKgosY63izYzlrlbVGNFkJO/qUb5u9+P709NPv5UPABMdmLdtsm
+kpUo55ODyxHFiKntiaFCN73k4qu/W2tXljD5wYJALjR70KBd4fMPflmwloA5/XInGzpbpXez+gv
xJsJw6vfT+bX1ZPsCeBOeziIuvPZqWt109qB66xJNneomwRdNRVv3MCI7DRiQRcdkWnOYf0qSrJ+
8mdjc63uxWoHJVxggVywZ3OsVFW3ebcl07RahylrhvdOPtknSh4I7RQ1hISahX7hTjtf2X1UfFO4
m3n+w1/O36a3VIIL3Iip67RKvCANgAiETradfj+9XwbiJuMClRTV2Ssy2BPPn47dYGH/mEt/w6AC
nNOcY6ElKrt9QaH/uVEiHylfl8tkT5qejiJRISwtP8edI3TWzxoLnzDxs9wJ/vCYSdRsqUXRICA7
ckGpPB1naoMmUybdEn8M9DePO/Vo+071xg6q8aZ2fXkg1x2yFz6Ws++Bnw8bMFSqcbsXCs8yj9DZ
sOGIlF2v9ETT/wKdzhjFTEQqLwLhXvbowc8qOqbNeGG7L22T84Mh8Ujh+/kUwvYs9Lws4I1rb6Ha
jxSDdMF+aBfpxtAg3hHWtEgzzxQwB1dnuPv9pjl/cUnu0aFFm4moguKbf/4562ia6Z/YSYo/ZYA4
vrtRK1Pp2i6HsjZW8aeVHcYDaShIsvGqQETl6WdFcHe229Syk6xrnQRzKnOZRlq9cBR+mRWYJoJ3
ekzAIxHAPp/V5HCmEYtPZDWFN6Asy++WbS3HfCm2t3+4gAzF7qRyKW0wAec+61bnGcyZ0Cly8wiu
axctGUp8MwJRxcBL8cL+/OX0MRrhHW/qHqP9gkUevaUaCt7ApJe2vuqGEIpFvnQvSFU8t3zYKrCG
/o66Ds9enKZQuW+h0ZSQtci/atuYvzxENHctqRct4p8fi3o6x40kyT3LjdCbXRq/DGQy2SniHXNf
3CLnU1xv07K+sNefXbwdK+4hQw6c++yNy6TeVLCxeCJDto4yB7R9WfUvXJD7T3lyg+yfiPOEMhB2
FJQ7nu7woKJusSsIJ1Ug0IhQTGN1xzzZ8gwuD2Ww97/fgM/O6qfxzva66P1oHpVmPDmZh6lu1HWV
qfqFLeHsB/PXaZF1ij3H8M4LZJ3lpYhWsnhdMMzvm0YV72ZaZje6WPXJUcHfODBxCnVvX6M7jyT/
NKKTI0Y6+Bod32zSL3hE/HJj7gtNCAYNgK1DQP10oXPdSLlW7ByJj+3JcpzuFcgWeernOj909vjN
njvx4feL/Uvxdh/Tx5eCZItQ7Hy3jlW9maVyZLK4Ao737KPXU1rVRSlH6wPGivfIC8+3Q7nIy98P
/OwxgYdAXI4VJ2Hr2WS7dJVW5cvEbSf30mnKDYVAZFvLwpYvJAz7ifvlS/801NkVHdZbWcwbcxzz
mUZo7tyLEU5vXvtQ1tzqMuzt7V1bWOJkXKB8v5/ns7vZpytHqhuAvT+bpwESiPE8H7VTc3Ex47t5
sfZRnfx+lOdX89+jnE0R3f4gnycpE4x2lxv00KGERmFz8BuvO/x+qGcntF/Z3Ahcpf5ZVFZus9US
NPHhRDRd1FKazxKx83e/H+XZfcnGRMKOoBrMxdPtYY1F5meKZVuAdV9H7iavp3TOHpdIel+M49fX
pPL+Rdh64oWlfH7k0OdZCvBqCfdT+lPUmYe1DaifkctZOyvUaygAuKpZJ380+fXSel0SBMV2mrtJ
//X7ST/3FZkr8SFHgi7O2dJibDzbOBPDiW0Qx0wt4x1ap6c/tUTjPz31/9a+4rmv+PNQZ6/UVtiN
NVsTs3QLUP4Ag68L7Fr+B1f5T6N4Z0/HgCwsXj+cvFpO/ZVqFdJHw/hSQ+fZZeMKpwgRUTSVZ3Ox
3c4G3CAQ3wjK8q8aXCsIX1xy+3l0X9j8z72F8t9DnVOnJIbrphF8ISAQKNQKD4lwpD0TR06FircQ
44Hfb4nnvhOVK6BHu6go5Yenu7Gl/TUuEY/v1HXuX7Kb1qtuXoYXnvjnVhAjE8hn9IywVjhbwbb3
clwKOdPaiwCb2056IwAf0jVFRfj3E3p2KAE3jheXgO88Pu9yO8sbo1Dsqncthsoy3yTOT5djmg8v
RLLPrh1VG4dMleWLznZf6amtA98tkwG7i4PdtM2xsvx/qVz+0UnC7Zcnewc+ELc8/UJhpGEidFmY
oOXtnxw3bF6tZh6vfr9sz8/l36O4T0dZdU8KY/GF1k5xy2fYlBZYQPyPRqF5RyXRI2A+m0ubhthH
Ttx9pt1k3K+LiB2NdPufzwUhyoDOK2kmO+7pXPSUbt5WMRe4iV4ciazibndfKszsWL3zZ38/NYR3
OH27UEWeDtOAd1kbrMKTbVr1/DWt26CFDB/YasMbKxfUSMLec/Wjt0oP5NjkzvAdKkGLTIkUfhsR
H39zT1VTFCdD9tWeIkfb0a7vHSHzRGGorsAUWHNK/RMz8ItxDJWIf79azxwYFIWJHoi892Ly2XvU
C38c1dw4SaRU1MQd9moLdBIfTnmaZtELF9yvo+372MM33Ra4rJ6ns5vv6VGnPsIzjV+LQ96FCPJX
oGHLV7bx+/qF0OzXbY2RIH0H+lzQXqliPf1GjijAHNu5SKyuQsdzlUg9ZqH7x0vog3zfw2ooiTvq
8+kofTjur60tUABvS6jTsnG7GKAw3uEtvD79x/sbAqQLMQ2cAUW5HaD1cwQxVS2hkRYQcQrb/0aN
DovptV7mlypKv36rvbtvyz3zoyD3N2Tmp0gl65Q2Q+eSLyBHLNmI/pSBAPXwOFh0be5/vw/Pn76Q
EhwHloot7UcKq2f7kJlu5D20tWsWu4rnytKfxjY3ZZLh4EMXO8Tx6w93I2Myrd1py5H0T/YO0c8r
OfZZAf7Ji2h5b1F408yu61BFci2V6LFGI+/3UzzfjUgn781MqGO79xRNqafD+VGxtJHmNGddLilE
2IH3qQsm8cIt++tK7kRuT+AISkmHisTTYawQ03sz5GlilbJVCbB8+X2tuDgyP20++3p0/tBUC9cI
KLX7f7zxkDm8sxEpAs+UiQV6lcPcXTY9WtjN3IcvLN/eUONX/znVIp2DaIB5FC8ipc7w7Dz33dzX
NIDMcRYlCsilDbwOFwSCl/tCbCD/s9Ze8KvHyPIjzLU5yUeB7HtXhW+yyV0AteWbW8QSuW4E9kw+
vGuVTr9sVYVDcWeB1Yf7Yj5uOruJMucBZpR36Qg4CrGnUhdhjCpKXzsVkXkQVPMd4XQp44HKy4d8
a4djU2zqHTYY/b0lorYGgQz68EbZW9PczD6IoIXYKr9c8ZXqD9px1te17HxwEkFRPfjDOF+4aeFd
2SXXxrGQyoc3GyFwl7bra0vgTiGsAkjwuCFdlubOt0rhzjI7vfrsrFF/0/SyRITK4Vm1cJ16cEcc
S6QL1DjlN4GkkiIV6K9f9QKLLR69dXgHwM2gXTmttUgWVeOqMbWWXGKckBXysVmYIQSo5yA72lsV
4mu14RwdA9RDImTwtstgrsKbdrAQ/itdWR5ya+c/+8P2uuqNOkof/ykL+DjaQ11rI8dY2/BeptHs
xAuNxIUGJx67gLrU0esRHoZY09+uOMKpQ6Rr+5PE4eaD8qiIaCH8g/Z7lAgbBRnFynP3uycmgcmj
ha1QnI8FYp27w8uUieFS5dIVH4ZGInJiOf6+UnWWyde5muFF+7O1YQqaUYk8pUEFfCwscl8+um45
47ARtfaH2XgSOvKMzaOxnKhKmtAxX0pVA4/RKAr8AGle3/R84vHBckoDNLGDgm5ochnHw4kqgBUE
cygfm/l7tcncuesz/mHidiJ4I1cnSq/5sT3FyQ3PpDhfAtGcaF3RGVPzUDq3rTsKFPrKrrlMs9Lr
ji3kF/A6JoOjWaVOcJPZsJZB0eRI07dcOv6FrPzC/jaNVdHgf9DKR43H9nUnhg0p+TCrHsWi7p18
Nclqxv6jWIWsdnNcCR/FqAYZqmFD7muZTPTX5gz6bm1GJFnHMkczysE5abZEusRAfbyDZ5fD+rbD
rg9zM7sJ5oSiJ3jvti6ybDnUc2UQqSrWNcO9Iph9gP0qaH0znQrp/G3g5K2IbTdbXp3qIkLixYCJ
j7VZkNWf2755PeCxtRywQMT2pDVhUSYqEIM+GHwP1lvVFNqt7g1pDLWWJUv18t7F3pZzNDcG86IS
kPMBi8I1v5+cDmMugau4f5SRatR94G8VJ3umBpEVSeaVk3kTtcpCd3voLQhJLIcYDouf9ShdDWHj
x5GWGLWBueo/tHPYouLaR1b2GYPR2r2UUDpB9KnMApIWDv0bK1gjC0RtP/dR7GWrndPtbKr0UNgF
7ZIJv4IpiYw0YWzJYeIHi3RFkCzslTwGIVIBCei7iKOm2wiYFMy7k8dZHfEbqxWaY2vY3IUTJ+mU
L+V2l0VbWCdpMNW0mJaVVMtts+BblXY9xhxc3HlSc405J/wHFrq+7ZxilZGtRX10wfI1SWhbAk+c
Xm8fLKxvsFpzI5iuslAZXK5yyd8Ujaq3OOzq5ounbfHGX9K5SEa7tdbEOL2H6hjIole5sxVuEs6z
vhp1Hyw3DY5YH7OO1y/perGFybbCUyLSzcooVrWakfPs0u3rrLTtHhrc2D9Nm9DywlO4AnOd9dmX
AFzkbo2S2XRacyAOeEthR4bXsM4fg85qcatv59k6QtO2ihMQ5+Vi9qWVH3Bnc1FYWkyABONmt0Oc
ue16sw7bVB/g8zUonkrIMcfG7kFmNplbiQXtsxAnzSJYlLySszMHILxdarTsgcq5Vo7uQxxdpr5M
ImxVAc9FEvqV5y3iEW/6qLgY3GLZjsguqCDGM239YQORyK8mlBGW05RnwatIF7xWk98gh+CGi3Mn
2mZFmr3bsJQphlz+GB0dvab/5nqXeTH6n4Jg2JCeHLqNVteiInXpNf1kDqOpuUKM8pzvzVxMqFJV
fvNJSLISfHaw1sCaqSnC0yKd4XGLBhyEwmLTzeXAq/FWN4XgbTCQ7g7dVrqoOaUSU66BlO1VSsvm
m6WNhPeLSYUXq3boEVnDCra5cKBCIzw7SvwHo3wAfMwT7BydDbIdRj3r1MHPUbCezeCV6gLHHPdt
bpTyT3lrVTbmTWb5hrcz108YrH2ejBBRhhMs51wldbbM8tBU0itjekPRerBFj/crhkGEoj0b4bPL
TxSgCtIS/xm5uMMx73rrk9157ue5LCgAT1XlflRehUNOMfRaXzi0lS97X3ZYA7TLvpkqMLOxjR/K
K8dXGXYqTZd+by1vQdbYnw0WUZ3nt8h7Qd85aTJOAdG5GN+EDoasMWRDyhgU7XqUpVevDIFnuguK
xTlUl6SHSfN+KDac4brK1UjtuXM7nnxvXr5uKff060Dk4/sUzxgIljqfP3sS33E9lDZ+XkXD/hjq
rPpujVyLEBeHPHprgnlDabSwsIxz1h7ztrEaZgOna8nD2Ng5T9tktXzAqIpmFzc9LVFDxbUa7Hqt
WmTxzVaY08hioxuoV6Y4O1ljx2opbUx/6Jz/5UPRdm9aafB3aepdRqN2ww0lAHvNEXSdy9AcOF1F
cSgXawzjTXPFHsrJzdEokZmrEqEd8zrHzBBuJcWFiOihyCISichfL7vV2CfTmco5yGjuxo8i5ZK/
mhqNIMnaz774ko6rco6bJ3r92tQbbfoYtnmzHot6mhF9y0q3fbu1/qZRyepNrr5KURTm27BYQUp9
E1JpecEbGGIngw+XW2+fYTjNyFxOqzG0+/t5w/jyNPk7T/iI4dbckAFbTke1BbNGH2oXlo/1pZ85
AMwvnNJ1gx8msALOPHb2U/GtKHOhP0qnFjsdYqy4JyUxCT4K6TKjFCLh4J+aKliRnquLLk38QfcI
6WbV0LxJRamuXVAxwX7Dqy1Oe6/8znU9ZEfZdg2U5DzffGzZqEJBgGgNutHFnH/HWDeFMSeW9p2N
16d78vzNv6hpNJSnnP4mJmQjf5JwiMVtRVeHN3Xio8Yu9152qBvioFu0VFR0Wqus++Txs61jmDfW
hdsO03yBg9pgkrAjJo0xTtfhMa2W+W2pBi+4WWZtfURxgbPgZdJBNHKrt/k4V7pzolOr/AXXLzuD
R+xWakSFplLrobLCcTqVm8qu7ax16qvRNMv2vuuws0l4MprwsTRWh8WTkcWXCRTgBoVh4PHbcJmJ
TpoP4R7mkWrsYd7W8N1SDnV7YAUhN+fjotNTtuRjfnAFjGKocLWDEKWYovusXTHLaALl31iFhXGN
yYMlpgWYf1q1635Sqjb5A5obusUBclNvcqyFmEFbDNfdOs94DtDagu8QlYqIkV7XJ1kuojoI0nz0
px3HKNY79OqT7XXhXb325Q9HV6s8VH0/2vEkN5/I2YVRknhKLvelbOqv3IrioaqdFXaASLvsYnOV
wnDadQL6rVsAx7oekMUBX+FdVFqM31arN9gZ5CHVzbRZm8tVDQ3y0aEHAdLw7GOt3OEL1elhult2
2lzsGyf9rkQwkLo0AZF7u276+xLymh2xgu5e2RMkgcNoCR5mM5TocMBU7K7rOicqxG9TNqeSV+Fk
acosiesoF1eQyG3wAiHjmWN7W1MiSdkoFC5cjDsJDVBbTfv6Lwc31YPK1h/SNfp6QFIAQYl5ezuK
8a7qbFT77bG5DWmdEdr0XZhpHh3T3+Wc84dmXoofCFqI8SoPxho+wdiegirvUBGtQ6c+8Az2EI4m
5GoDaZ2UzgSBcbtVX8dyah+V5b1byH9y6DsERXFDrilxmNLexTS1CNHa/ZbYXdGikhdgrEdZKLAT
wnBSmKlAfC9X6X01hzaiqBBHXmFXdrWpEC3jdXEePBvuNxaz6LAOa4gVnmxPOAFHH6K8S28i2zgQ
omoIU6M9Ww9NUVufKk/X7xD5wElDdN5DJ+bp7RRWAleFqPhcw6sh99ysGU8BRdK6f64uabZwQ13E
8S+KtMpj3GnlI6br87sq8lGLFNv02vMrFMVbfAeNhVBJ4FcP21LjY9lUQFSG7ZWYgukwd7snYr6t
CDLbuH8S8YyHKVTeY9GWmGDAofuISMtytAYdHby5xU0hXcLbwKJCwp4UqR9bKdMyen3XS95CwPve
9bwWw1VOwS9eBvsVFKobWaNPjpxSDCp1QNrNQ/U3pzIWBfChNMaDMYAF8WiTWV9Ks+gLYxbxaQOL
TsGsVB/qGt5CHGS2fLPl23TqlvBmWdP6/S5zwu8Oi0qvQXeTetG1RWfkxzr17dU8FR+jystfu7ZV
HRrPhuFf4C2wlL71mNtu+2rt/Poh9L3hHmHgNThNXlqSqM4Cd5RyHY72qm7dbXJPrpafJrLMeFvt
K7pL5rEbqYJuZa2OYrDCeJ3a/obcs1jpttrRp6JVMj95qDgc8j5CV7bqwsstU1myzgYQORj7m7Kv
th9haLmXui2JpDWKXxHZ8zbbn4MmsO7LSKeXIhsQ3i3y4rJoqELEuVWoAy6Fd2bw+zuvdIqHogh6
hFFHfZsvi3VFOWK55PBxh03r9xGAxol3x4l9FYwfKUNBlxr17gfZ67+wFN6uDd3GV6VvvtTEXSQU
rsSQ0POSHtWem7mqkVXKKvMA0Fdc11bXH9t0F19Zg4A1Dm3s5pp2Oilez/KQelbp4rTYqZMil497
jswV4Ku3mFdGN95E9ffgBYhMb1gtXxS1nsUxD6YgaWDdXNt1bV2Dp7+eyjm98gKjb0btf/BS17rb
QmeJUcpBp9vObfbjtpjHIG/ka1AN91kdyO+V8ngTgsy9w4H6x+D1jyNz+ELWgbFphfjg5wXT3l2A
RqGbo1X/TmzVcF1ueNe59nxX1qPLueEyjdc2VdTXA/cOFAYhlzfMn4qpQA96I/HFF7lAQc0lAeE9
cp38UDVgn2Pye5Oyy6v0o+OuGlMIaDzOYR37Zrf/GQIMETxnuyyblqe6WPRAdF50S3eBAg6KS8Ru
4z1c9iAhB3Xup8zYy5Ff3++QLKOYkIzpiJGt15YWtgaUHO6X2SdiDbtS3AQGmm3czJ77sfErs8HV
DMRXMNj42XpRn560Z6R12MZAvV6yqMbxhgJFigVjhtlvy9fCpIArAqHWsh0qDnwT/uVwxWqOXuBf
QN8WyD5NCx4TUmtirbSH60qFBX5QXHg1ldg5p8iTR1a1uzs2EDm1Ndveyaty6sN+R3oUV2WnUJZt
3NG50nU4j4fNZ/FiDLjh1M84O2extvPJJEFTyjsrLQL8CTZL+uhXuesnS4k1PygVpCIurcx9NFbm
GJzDnQAnayWGIQ5tf741Xotfo3Kq6FtnrP5rMAzDXQlXrMe20YMQOXFr/4WKVqgT3rTKPQ1d1LIx
Qdch862k6I9FYLz3dWNxtYGiLHApsNBLirHVNs3tSPVkPehh1vgnkg5FSb+WrcIoOejfYYZdIBIO
DAPJYE8POSRMKT5T04L+WVSdRA5mHhacborBpw4215ryk5OF/tth9dLboXfgltT0aJD2KtT8OsLD
2uJOzxAq0SjKvZfDSrm43vr00fP1gs53txZZ4hGC/Rg77SPyXU3NF4O6Q3W1wNMB2T2nQt4iOkh6
Ay03RHvapAb8sKd5aARvtMDx1Eio+mnbfmqmkDlUK8XSaKJgFHPTsnoiQ0ghDo2ocIFYmgZ7AUeH
t1NdhvdbO+GyXKlUBxR1unWB7kgKnkgYcvZVO23ZRvO/m3Fm11t5gLmr0GweJ67IogbIn4DxQFAh
qsOguxZlZ1cXxu4xTEv9T65fifzol5nSx5nqKyYsE5zvw7p2uzJDlQ1Yg3JvfwhaN/2eKV6ewxq0
9X1YFH3+ShDMQRSCrY75RlSG3xo6ktMxkwNuqFuWp/cwCUPE/oWApWhAe1ZHq3DT7eCRar0vp5QC
NhtQkfKFWZAfAXiZBr2FAV+nOdPTgoaF13E6xerqU5hG0+1mOpKxaOqpGzVhhQhGYdcgKAV1o/DQ
N3ZI5ljJUTyY0BqzH0ppjXB7WYn+yqHWdluvWTO+s5F6aS4sw5EiE2l3ol3tsRinkMSloTBipiqB
J8sDYruT7yfF1gTmsNQIZR3cdLawsqblrejbYKyyrbCjnG43Ll9Bhbxuda2+OEuEGkeLqM8bNA65
AEeInJCbNoztj6nnD69HRDeKJHdLix2ZV87DNMpMXgzjOnkJHWokEMsmkNT/MhTa4qkjHbtua4cP
n7T53AxB7KTeyOszNIv3fgAipt92bV+3t7gOm8A75FCtNsK3cvftdmccdleszo9QB00RY+huB3FW
NWO517HH9X04lBbK9Nx1lGkDiasuWZS6MxC0CIjbEnp4G2EBnQwZdnX0YOcyvW1XXzox1VAflA06
ev1F3egeuDrgeQEgq+nnEWL8jPN7vMKhN3dy4B6NvcnfwkO1oQh9t2qnc27ttcZMNZoGQzZSdaNN
SdxFYC0Abk0aOresU+pmlbxaJvQmwVIQKTyuVAWRkJ6JDk++AXyGlzY0IfvDAtHcx39goQ9wE61S
LdfUL6fhru+bAoZmW4rpnd+H5FPHUbgIUlHCLFRwYYq0ax9U6XsVO8ea57fp6trZj87YlXWdgwVr
rsPFB9LHxdJ27+ZoEgDSGiifX03uNijOox3njtXBKTzLv/BpCNVXPVEuNPfaCZo65uQV7euCUh/i
V1GTT4452BXNIydemnE29mHYTIOLXOX6wQ9krpavQTrQTImocPhrElFQsLvTSBscr13X+CLHOTiz
Z66yytpQFKyjNGinmCTQokRe9k4fvI8W7S5vtt6S0X1RCio/TlFMhESouyHlGdPAIxEgknKia29W
VvCGunmJj0ru9VYVt45CqSlW1ubr19ZKHNUdXRIE635eSxRNjaBUdMis1iJ39OcpKkgq1yUg0PsP
9s5kOW4kzdavcq33SMM8mF3rRcxBBoOkOGjYwDRQgMPhmBzz098PUFZVStVdedN61Wa1qlJKJIMx
+PCf75xTAO2TDqz1qLH0eVl9rNIymPZm0BjBzRDHBkXhzuRUMZkoOXOYV1WPQ3cM6rHnuG2wl/NT
bJEacoOFxxhfAI6zlHrATLXK2DZTVA5HHXtl9KCydppu4zISya3P7Z5GChIQ5M5BIRAI4n2T5Wxu
0SBPRt601TtUqdg+eIX0+mvu2yXCddTVVXgj44gkGBqmi7C4r9oyqD8XFiLX05SbtfLY70ajqo6r
evlvN+1/4Gr7g5D7T25a2pC/dc1n/ZM5cfmSH+ZEI3R+ww8ARAFwgheBrLi/uRONMPoNcMcErP+R
e7cACL/bE63gNxfVmWsv/JAdBosD/ffIFMv+bYFlTb4XE2VnCdn7S4FPP4mm4PxLmovv4yPg8ZEC
9wueACOLeCN9/zBOw7R3Jmp5vcK7bc3s0TGYzOb+yGnTNzceQ+Gifh8PtX8zJ8o+96PR7K042c0F
hyZliT/R/H9J3VicBp7jAg6EIFTABr/CJwIi0W7dnuHHYMUf87iICUJQMim2lePQu0kU1IiIqNU5
KGczv1RjVLCAe4JOj9iYnmYxVXtUMv1spL32NrrU7s41rPJUWcP8wAnRugzY+MRDVs6kL+gmBqmb
S2V/EX5m0khVxvEbIGrU7LO0UazjMrYuhus2fyLKYyn9o3S9/qo+jAjqP3wboS2/Stdp4ygGwvEh
NQ3/mfwnkpTieKQ+r7aCE9Nk8SQsYz6HhqQrBUD1IwN8g5JptmiGcEVAf1JrZ/cCeob29Cj8FvLC
E19Y7f/w5n74oab/n6JTD6UoWo0td3kk/xDZ10caYNjj3bn+z69mkDSs7d6MRHrMhnl8yFSgXkIv
2hME7RM64Qz3fTOFLyM2isPc9Ex1oio8Z3NA5UvJBryNO3s8t0xzb/15Gg5/8uiWd+tPjw5YwzUX
RAQLr00sCH//ByrFL0c/R5fxDlWlGTESer3D507TmpWrkxKyfzUnee/mdXyDpcW6eHqw/oQqgnv+
5weBUwGwH8gwWCCZnx9EoUvcf01CO6j2MTMWY5KQ1afCao9U/SHJ3Go3OTllZnnW7FJPu9vQLBET
kpe5axhhNAUlk/Vs73UwmBfDwyBVDwgY/VySo92X7+AckBtLYzr5ZS4PGCXtB0d4w5EMBcqFsk+T
bqwtG3/2WnpTvtGML1/11IgtroZjPtguOMPwnHJrvquZzG5c8oMZrFideE6dIcV7mdh9cezL4HPG
eDvd5Qy8mZnbXrn1+55kiLhLX7DD5UcyWy/CljNSae/Oh4h7LQeFKenPJYKesUmm1txm2gvfc1fm
spoR08rD8Fx66voqOkS9uSdl/DkIJOVrhsNZQhru18FX+aeQvvCTQEnaaKul6ZfJT41EN3IF1DU7
/JB79FhVzJDfDCO34JWltxU5z+/AzH7D3NGgQz2qxavJ7rohn3s4zaOqP0V+414NldNgUoXTEdN+
vCeLR5xTbyxPxCPpz4xFtpkSxSUM55Y8j57iYGmT2+lohAYvb84wDNeR+KGdHmvvUrR9diz93H+H
SgQN0BvVfvL79JhOVnFh7J++kd4o93ZY92fLqJ4cr813quk/kHZEhWUQD0ezm+YPQV6CipY+3Rp1
1OwE4ysab8jn+9QO8ccwHB4YPvXLnMdznstBckcN+2cxjFW+S8Mpes64nH5Pcg52t6MR+VfHUYRj
agvxAZv5vgdtKDaT5LmftBivjEY11UaNrZ78qaJchbPe0WtKcRzH9mlSVUliZk2GpE6o9/RdYnOS
qHtO04xe0NyaOjI/ufPkqjT2keBFHO0yPdTWaJ1jxnlvlp68LcnHtKIM4cdpZh6el8PHnOnAm5Ei
5atRpw+ew1AmXUa3JU8yOj+9gVztjwQafTUYwdXxGJ3HfGgIim+/WBjqt+RLeVvcjsa2JAC1zBJK
Ejk773O/rfdzVuid4I2k9Gjf9rPxSGTnYx4zK0OZ3bmN351zOTtbPo0kT3dx+03m3oNnxfNxqNOr
qpLhkOYifDPm4KvRt4S+k8rM1SX0DplQRJVGglfMFnTdlFwS4jSGorE10fw9gfVOM+kraw3AptGl
9kcuEsmmtKR/sOKyP3EeJua4nBuLxL5kwaobb29U0RtbNWnYXkKDVhcP99Uk6b3KRPsM5xGRYli7
D+Te74uJ6OQoy/tdBSLEsM6anItXN5I5MSrWnl1j/KSKMfriqNo9Z33qfzDwWX2qCrTuKXJJQ1Qa
Mb3LpQIhSKL05On5XWlH83W0Qjw4uFbvw7r4OlXT+0Rr8r2cyLvoipALO/Dig1GV7isGR/2UpvHN
HOcMEJWKH+UYzJdWDWSURv7JmnuxhR72ObxadnaSUcZh2MtCgeBXpt13yWf0kw2qRelbbqt7glOT
EwfY4JC3A0VHU3aGaM53OHyzIxfXKCbteazeE4LrnDM18HHL3ZsOLua7SQ38tXQbmpDnppj3ZZxP
2SbxZUaIoKZJ2bc/ZNV0aeIhOKeaZSx04npDskR9k/qon4qL2y3OUXkNZ3ILhBcG3IWHsbgFunUP
oSs+athb2RjpO6MK6yvjo/w09zk3ZDUUNxaJ/8hVQ/Q8FNw2WHetd9pGK0OYpseJUDqxgUCL6Jwa
0wqjr7hP0s6BdBfvSwzPYmctONRO9d38mLka9gvWmqkj5/djNtdc8oK2ucGmwQVfhFQcNRG1f5Fd
Jgz5ckYtbf5YC612daDSs7Lq7MOQWeIFAsX8XiXzcBfZ6oucI3ELjg9cExve85gtySZJRJH0kH2P
/Pqpy1HWrKj7MK8nqjSpikMKKHOXTFnBsA6xpHSq4K4OLBpVmz6+z3z1qOYWFgtcBZHqiW0qvXGc
0dqj3o7nPIoOpl1WN35DK7SvAZw8Zz9MzrUSJAGjXUFvCXKigoqAyNGtKYcXc0Cj9nwT9+Zj0aEQ
iHCgKctnXLZpmtZ47JEeya6cKEwdiSJCsEkPcRZ/KaY42KWambvClEE+JfWJXV+9b+qk/GzVzMyE
neV74XYlk7m+Aed0mUEHdr+Z4fZvC98FjnFT5+TLKOED6tr7kfi+M0aF4NFtEXqQt2huyouFtOqg
28LGve8A7vJt7fL+ZufrT0bRy9uSE98LQOFTlqrg22gbd00rXrrMIrZ+ih/qvq/2jcyz7xMTwbvC
9dVdFgfixE2d5PIW19GmH4X3VmiRfw+SbrjWfZ3smqrFZKWmcdNbhfkA6lHpvTRIpd7ZtZnMm8Co
AFN0H0MpZEzEwEaoOQCjSMY+vDBQ7pqD0RU6vG1EXxj7glEWdfX9ZCLeEWBsHQEXmRxwjRxz52kS
QZMmGxHnRXyc6xqpyxCFvSEPo+Ge7lkRbbCVo74WbE75Xd1nQ3C7mDftrYUFTn9TTpBVO+HVprk1
eQOVpyKqGvdYcSOWT1URqIsV5x3rEzOSTe97bXtt0Qb9U1IDScCW2GZyNs2x9g/2wOTwsSummrGb
GPndqkA7tzMi5J3lDgljT5Kdt1GaDk823Lh75W3ecYFpqiMMRHEhKn+8Bmrk+bAJhKAUrYuhWoIk
6y8MA22F03LS710rt166ppJHlwnjFWmRRXfyaAEUKvpsytY5NUHp7IssDPQm7WcN7plUqdwXXtfx
wiFzMyH3xRbHqrvv5glVqdfJhDIIjXKMLcW41jB7QJDGLudyT04uA425DAa1ZUydvQCU5eRqudiW
mNcnD10q5KGfBkrD0JduZxTvO6QcZJuhjD8GouGq0tqBZMyEf5WSF7AgCM4m03eERQPKxIjCN6A1
8Y2kn8Tc+a4uzlXhD08OeYs3dtc13sY2YRRSYdmnxu2mLzwDnNO6IiYovM98iLoyvklFz9kMOIbT
0wg9D8L0pSLc5qabQSS2TSzEg23HjOUr0/nEWdvZ80/mL4YTzPsYGg4ng1EGbw46Np2eQrtPgRqe
mjjS3LsKJilNuUP9fC943rZxOG58O7tKw3uvoTK3s+twYO0JzjM9aCxb6nd93TuXspjayzwEdGnS
rgIcY9KcYy/T35hVNjtl4GUVl1irLE5V3MdbqwbpyYwcUb/w0JS3benh+U3bGOYUtl1dcIe2iM9Y
hE4WeLRxR4OUth/FHGF0RDKS3wYC4jcmx8tvDXOkWzPsu11h2ercVHb+IY2KbelrmhnnQGyF51fP
BpgIYWdJfVP1Ees7USz3BsUyZ86tRDFMKOGbbGYCyHx27CmarT3oG8btLXoZ8Yob2y4+D8Ogv4SR
JkXZzf2zG9T6omUzfcuz7OMoyTcvrdkmkA3odYuGnn7yRckFeG4kFZhza3/O4lydyYlL7ii6os86
7l+SuvFeHN1gMeySO12M1Qer53BQjJwWUGK68jOItU+1rZGbL0XIskZqZ0qKoWh8IJXCT0cqASEv
vqlKPZi5kV35/Kq7arSzbNvx8MnXZ66xMyww3s2ceJxt/PC7khFq19De9BUFfgTs3ZijmWb7qBmd
O8K66GX16haMVak9z4SH2siwIgFcy2mEHHVYfRN+FGwq5e5K7ZQb5ZRARZI8+k9RrsydGbaPTpzw
JYUMaWjOivi9JN89o28obI94TypEik7d08p5KmhJifOALRX1vkHlX/SxvqdpWETqEtYNp8/Q2JEk
RltqExkbtzLe8r4b7xk9n9l3WeXiov0uRmtsN1XQh9Gp890WJ67R+hRcFi1F1q5Osn2eDxGU0wRg
klhwC+cKZu+O5/x7YQrwi2jyTgiM1EU79P8aSL8hov5AOvbZ8KL2MTLV49DCvkoZvk/qGp1C1xwm
neZzopNhY4A6b72+ip/jMX+UmaRiUQXFS2jPNX3Fnpw+JIJP5SaPCPbvapx3OBnHL6wo87HXctdN
A0S5MfDzcos+xwoEOvK5o+ouTM8JC/AuTjl/7RxUq9sW+ZA3PwGuiW+wv0YpMyROOyTRBtkrsdPZ
1qs5cnL47i9lqaBeo1jeuk0CsdmOw7Pvued8bC+NVedPE+kspFeriZwQn8tcBjH1UuEa36Vj0Peb
LNWev8ldw3kCWhXvB9XZ9DK4pmo2Y2M3t6lL8o5ds5pHk+Vdx8y1twmSwF7bTvKRHSfF2tTbx6Ya
2wOpICacox98NrvmtSJH4erLOPuipNK3aohoCa9lypFVn5M8e3KNUH6M0772jiaVA+eocbKvLWfl
9ykQzUH4Q/LKwda4LaPOulSqHz53s27u56nWCDSCDZdHJtNzRQqFu9fUzyBwlvZXc0jI58VAFh5U
4wf91mQzOLt5YF1wj9g7tKvyVhBb+vbXh7j/k865n8rrjm/lUumm/+8yQ/7K2L8RSdr+589/1D/+
nLyVy2D1pz9A0Ar48O6tmd696S7nS3/YIpd/+f/7l793yz1PFd1yX8uuaJfvBpbyc5iczXj1X2bP
1T+Nd5d//mO864b0ROHsWnIPcdiT6vq36a5DS12EdRznrP9jvPv34S6NigyFfP4CgzlZ/ot58G95
2LRL4Qr0cbAw9CR86y9FJfrrvOsf87CAoS4RE0RAEdGBhIcL8OdRVADpRx2FSYozvAh9zA1NJEnh
lc52LoBzYpGf4jLW3OS5uvgww83ARRBAJX2Bu+Rab46plz4GVq3ks4kK3WK1KjhHQbk6fJLQv2no
1ZqAN9WaUXYIUCqTI4rOmBwYvKT+DUkHKrjxZxYs2uB149Sfulq5ExtyBcToUSqS32QFQ59Xd8q1
Rmwiiggg21dWeExxFnw0R8p8oIs6c0acN9D/4lXE61ZBr1nFvaRZhD5UQUQ/qPLsIWx0LiAi64Lw
31UiTKpFLkxX6TAeZ7qfzFVSbFZ5MVqUxgwzZ72ngKErj705taiRfU/K1p3XBa58BKJAsrRX+XKq
6xYtE/MBbNUO9/Qw3Hir5KlW+TOzUYxIeV5k0WGVSKNpsp7FKpz2q4hKcVR3NX5Iq53koOaskiv3
mOle59NLLr0SZn7RZcNq7O+theShokU6xUZyFx4Yf6Dnuouym2s3C7fZKvhaq/gbr0JwvYrC6KJU
OzWesNKDXoXjhFwaVGRrlZST1KWECYChfuHqlVNFtYjO/ao/s2OgRVerLp2vGnW76tXOql1PXR6P
+3rVtONV3+7rAK07WGTvIXFcefBWNXxclfEk6VDJZaT40W6ROPSI68akaznRVXb2FoG9SUaDkvNV
d0+cRYPnnLbo8YaO36WrSk8EBIp9uIj3sQwWOn7V9HXptOmlRtZ+l66qf7AAAGM4Ta9qgpvd153R
zqcsiqAFGjVa5IeRG0wLykoU1F34MTFN4+SsvEG8sgfRyiHAvaAf2yufMPUjCUucIcAKFBcR1vmR
PLIiGBPrHK6UgxNXM6qJNXN+MFcSYligiGnwgztnJSWilZpwVoICjrnkGj1omHhbpfl9nk6LJ2BB
Lzp0OwroVyKDE8riDvZU3R7HldpI3IXg0CvNMa1kB3OKRp3ZaqrP2AJgP5wFAwlFB3HmrXSIWkAR
f2VGQLirlzn1IEnilSrJ+3a4ZlnDjKWycklE/IKgQJJAo4AnQ6YY6UKpVGE2xaBRi1nWXUkWt6+c
T0Rss53GK+tSrtwL7g79ZKJXUvy8kjHMdBZKZiVmmKRCzww0evSYehaqRv0gbBbYJlq5GyeEfd3q
lcfpVjYHfB9Op1uQnZgMb27njQeLUo9u+1CIrv0iF9AH4gjmxzT74a7mrQBrOHAN21QrIeThHXkv
V24okQtDpINq+uiLmrFyYiyU0ZT6/kO+skeDz12Fs3iEq8lc+SQu67BKeKHgloqVYfJXnslb2SaE
dzinbGWeIreCfxoXFEp0A4MjsRJSxkpLOVEyFjsUcCPZTMgFyBNlMuKEYC3/ikABeFWvEBan8hy7
2wpnlZVGhZpWaIvsWnnNV5Qrd2wqIoWBoS8BWP1SMxKkI30hwIIVBgvnzr6dVkRsXmgxNw4Ax/oV
IvMysqp3DmkZ5RanCUmlxcKc0Tvq70Qetu/0iqQlDoGeR3AdUDWqDhfCfCHYujjDHcGdn8oTUqmA
3LwZQXGXL+ybt2JwBVSXQ0negse5nGQTErNd3nMOpPjZDpnB1mLu93aW3hfsVIIDnG/FqVgaS14w
vDjnIK/AU7n+ERfSX3i5Eqo9zUfpJcN9GmS7RFag4Xki342+e5tndf3AuZ+6KC3uJ0UASMgZrEmf
YqyU7Aj2bTtVDwiZdKdow936Yf/gTAxVzfrGl1izwXgqU21Z/8uTAo2AqfKt3VDV9SNa/Y3bmOc0
maE0tRLJxtGv7HGSBxC/C7gRvchpeK0oWtibPAjfTBkYdt23xByPlrJfMYmfY5GScJBKflAMrhDH
Rxl5X4Z5eIYy8bcEbfCKxHZ16v25giqXd/MSXyK1ccRE+qX05YsOVLc1uvamtrX7VlnjYeJ+eNeS
jnMzOrqddx3uvw8u5/ONn/bTtmXycPaH9LnmO1jY7BMo1jBNtnGGURWKkPf7Ju66+oQYeYXHtDYN
didlUvTdVqxypY1bJrHvadMKD45QPprAJJM9SEyyi+0xfIwo0zrNs/TZV1IDb5z5OcCuQlhByS1c
l3TFivw2HsqbFt8NwwSxcfV0nwv1mLfyYvRTa2yYhEsUd+9OGiq7RWkeH4OCHcWvR7njG+FhHa9Z
J7pn1QNIWmoyTu6UvQyNKO542ftNCEV0iaUmQYC16Bhi7IQDAoaQpvuYAkMde498/2Mkm6NdGAGC
j3ypFVNQsiWne1wbiHBZd2u7MSi2ik61K+9iCsGeNHg4TLiyHq3ORlX0nMexqSmdCIfik2c3/GxV
hw8IZel+9s0JooatmlSHaxtSOb2VEcjgzoPdf+qHqvjuBVSBuGFJDV2fToepM/271hjLe7PR3+ws
cc61UezKCQRlMxkSK49n62hLXc6bLq17bXMHAAFzKfuckvLJrwYK5EZ6HpUu0HiiDmmbgV/Chyrv
r2WdBrsqRbuoopZ7MHT9AzIQjEmaPjdj+t6smKpaHFW3JHY1eyGYlHTcsvIh+Zrn7SdYaY40Pje0
JyMxy2efvpVDXEvnW2DFL5mp5pccZ/7GhObX+QyXOQ39ZnBFT2kGtkukuG2d5vKUsFsQ8mVjinG/
dQYFTAG3Pw6yexElxlOANbPb9bm/8ybkbSuLL5VNQt/YTjz+gDOrKC+yHrwr5hKsFs54p3HF0ZLk
RdkxwLdxbt3obEi0FAqhH8uimM8TgsUu19iEsIcfQivIH5io0Rjs5O/iYf4w2el30Rn9o2EM07MN
FvyJkkD8hYiCGbQys8sZhN4vKvtYl8vYLCtNYpn2LKg2cR46LeIvsTlV5gPFD728s+EZQ9S5Vo7e
d0bPKI+sgsJ1dkNct7xGnav1u6YlOPpmCktaybfETdk4GzwhGw4AQ+8viGJpz9VudscW9ImXIuix
2knJyPxrHwICib2XgTcUu6j2zVFe8Ql0DvBxLRTl0hVDJAa0trI8EkdCxN7HLHXa+gn3oTF+9JRK
gsWdwwnKufEn1BpseCrFovzcKMOysZD6im97oUALKvuB0pk81A+9pF8w+xzXTVIjgDJI+25GKXPR
DYZVHpLG7vvJJa5vU6cMk+BDfQuos3f98dg5lf8uo+Jwo0xG3we/wgqqGeYRNXFtjMxwXjLieT44
jl2Z+8JOLfN9JVLXKH6wDP9mlv6DEo1/daG9KZtvv8SpL1/we/p/9BuFHdiauc2SorDeTn/EqZP+
v0BHLkSOQ/12aHGb/FucOhnswQLrkHDO9GGN1fnHldYKCb5ccAyXeAbvL11pCa39ia4IbM7z/vrz
ub4QfvprFAhqSMT4tWuZ7/fWyUN/uWQMTZjW1k0UnLgf5u12SMzs7GpsSAcjUDucHjQJ68ZtbxOq
aM7acl7JWcMbIsLx0a7bj11J829lDNeiF9OLoQLn2TaaZXLbsYVUTjYesNbOl9G2PHCEqn0gOr6+
057y9Y0zWFGyz0fW471No2JziNBCnJtAyHYJcXQU/kjCgkS+9VnZ71jmu5amdb8QMTkANNC95d5i
vAA6oBVp52gXCjFK0pApsQnkuKcH1KZmr80Umea70k3GEXKbTATc4uglzuAGt0Pd+/VtFaThfq4m
SpBUxrLkxB6Yr9kgze7KJGHJbIbhHJaF7W4EDuMNM8eCwG1OoOwrjuj2VP5Z7WImHWb/im01tbcm
u5x9LDqOV++oHqnwbdCpVT4mNEufdTu6yc0wCws6Y6ZWZyBfKxDJuXGq6NnRXWwO8J2+dnEUQD/e
epKuBcMy1MdajWNwyeuquNb1SOZRgun9fsTFyxCcYMzQVFZ250bZ2F1zQKJdjfgXwKEWkffZ6ZKG
34HYlPzZ9KFwGTKsS1+b2WlFomPSdSO1l0HJGfWgjTj2dw0z1fedVaf+rd9ZyvTwerF13ojOt6hu
ERaTuRSI4L1w/HHe4bQJaYfFVUUB51wnzm3uM7bYll6EXuBIree90ZkStj+f2N9nu7FHhhykHnMt
6yXlhNKUejtmpWN8lEPEUui0ZpgxR47Hkimuj8sSLMqr921X1ZzUKkVN7DAhoQzCgxEdpCLdoBJe
LkmymL+2dkau+DhSJbvFQWV+xPkhkr2Cezaf7CafkiPwdfzahn3yOXcxdWFKwhC2YVOJuF5kqXyi
M9VD0ginfJnNBnC7Jv6OcpuaWQhJUZXdbeiPbN1G1wX3nlvlitoox7nXSYDBHzoYJNjC6kTLWKoE
nEfofidDR/noaXF4S5RSWcL3AtJv3bKSnFEMN7hAy9qYHuogOuUOZs9NKof5HdkXhgmB4CbVZhrd
6E7y/FAWBVB7lo0jMM/NmdsAjczTc+MBmm3FILsvoUADJSzHDb6lge4iOgpH8wMx6NOLU5V2DCQ4
lQXJa0yuusLC1l8KxDtMM6WSF7vA6nbXTakTHalgMOgQTOOiuE0aqdtNbZT1W0dsc7zvXZWlWN0J
YeSSlLT4fV3PugNLJFMwDPNbCy7Zgobo3GxX2m4/70Y59eYlCc122FG9XS/Pig9GM2NQtPcujQwg
Wb1DxlfhY5HZoV0cLWmrV6Px5mo/B/1cgcBE6pkGObHzu9C9+mah5ZbrgDiIosC1nQluFns/TZt6
63p0rz3OVTDmWPid6jVoEv3WRUXkHDgOjB9Eo+S7EFc3PrrRseArHBycadmPWPL5RsGhDoLxHmNO
ceqxVZEpOFnMdeyOeILm6MVkdh3meNTy4NgXNnPugIjnjWr9EIooVxuzD9zk3/szE+217GRpcfjv
B8633fBZtD+NnJcv+PvImXw03h2kkwRWGIA4/tieXZ/aHseyMBybEbVJC5r5t+3Z/M3iS0gh/FFo
8seJc/jbmvlLvSzTa1o8wr+EEzu/xlgR8OR5gW+a9D0G1Jwtf/8HAnOSQYfJkbwIixkw7TsMEhny
woWRBUvzdlQ2pPDQTcjIiVQyyqv9YdwYlVlT9hc3prXlPSnUtkhkOXF2LmOikAWAkU2FgtgWfVzT
Sh2N4H1KpBV5kV0KS8EEJonvOulLxnQQ+8UJr9/4tUmyiXCT2FwCnNBunR2VaOPNkoHAVa0PrUca
TRKMQUQWQfATJbBlaNOTYdJ1IdcXEhyqTVVZRCZBaEoyJJhzbcB8ijOjhNHYWFVj3hlx6IenQufp
pRHKxckB7YcDa3TFg7KDuTgPpHbC8ma66XdDUYZUlhRxu5f5JO5RYq9zK8MruIVxZ0dY7PgFGzd7
BJsSH5mGetyx8ZpDlOC1HfE7iId0jOJX4mNNrLjMpl6LFm/OFocXc3U+p/4DciKaWOzHSfct6jID
LC4p8oBp/GB4N0QVDckh9xtf7znzx3SaszhuZBC7XAvTqamuiTGV3sbrQ0i71Cxt69r1KdYXHwso
65AVnbD1W/ORsbWTPhZphFhtJk5Lu65o44e2qZ1uPzjYKp0kCItT5pTV7VjXhftFd9xd1RDjUi4Y
LbJwR9kDMyyfUQfPMqEqwn+KLSu/6CbrGYCP88R/7RtU8Sp0YJHmsfqaynbemIUduB+8xB5OOfaX
ZaWtrp5DGbBfkFSpeBo3Tgu16rk3cd7k7wOJHrLlrDXjPmfswQDV9PZdZuNQF7CNpBZZYm9N4z1V
21wfOw5B/S7UzZJEA63RDCGGyVGSN3LMyrH5s2Dwn0HwwPEjXFt0bPF/OC9zUfz54+OWacTbZO52
VSLEYRlHHm2U5BrF1UQ1lQy+wfU4AG5qx+3x3WgIw6Io/JM3ONUtwT/BYxWU4CJhld7FhYU5enn2
mHOOuz+sSf8FCu6y0vwBtv79sQZUu6IxESr3aza7206xKWmt34HlLtps5sTyIRY6DHm1Mzlussgn
IEEwkCD3zdaf0FzM8dapbBntnVr3oM4E7BHeApOwGQnT+u63fvI9Gj1SfoyoOBmRdJ/sVLLBZKrh
TBRkWXmb2oW/K9Liu5+Fd84QlNeSD+MBm3xVbgbdyV1ih9Ebwnn2WFVz+0nhK6zRNApa50gwcIKt
Tq34VXmG8TYlcflYu2F+VT5pS5u4dipgDs23AK9LwXFGki6PnZJECqXcLdT2Xz+Na7P2HzS69SVn
i+X5tJdW8F+bRkDBgn5I7Y5kd+G9KxckuKv9F5kK+zQleXv2zERuiyad9jWjZtIW2oBwu04/EP5J
aXMv2hfYU2Mn8366DTm+HoK6lfTa2v2fvOS/xlPz7vRDl0I4VnesJ7/2eUR9kSLDExk3N3b3ntEr
c/2smg9lZ9qYNf36YLI/8cLb5M38ydP0X3wyUEytECsIMcE0zf38ycCEkYZqImwrGT3/XEiM9BZS
BVErU/UcGr11JZeJPjih1YHmNeyTZYmbIyoPDMPnvSmjt1glxgXWXTGZDe2bkVy1PynkWJTgXz4T
IbssTw6uAnrFfrXThFkxwm6n3S4PqfumuQmaKdHxU9V17B/zpLOtxo4G0T11No0dcbePe2fe1oH8
ECV6OPXCdz/YLkuPrG3j2sSG3lthrzCBhNNpDPLumBQ2A8g0Bshbn+O/NBD5X1d2uLQG/PdHqcvb
l8/FL2r/8hW/zzp85Pu/H6Acbz0lecw3SPJmYPGH+Yb727Ig0+KBsO1FUNh/l+wdB8l+6ZvBqkW9
IeHFf+kA9U/zDZ+47fXkBMoBUf1P1RBtT0igktZ29AVWxayXybccTJVsgSCUdxSvoK5mrfyognI6
GgGZzCA60vgUhI0f7gFRym8dN9lh21d5/iJwDXxhWhe4O8LXrIc4hikkPcagDEiRYvopkXj3sViP
5caUhrxQ0yCLQ9Komcm1trp5Q0MB0RwYtaOe7wk0tk18i0A4M4qH75gUvJcij7LnrC/kc1z0yAjF
bARPUIxL6FjvVheluuGZWl5xNfpuandZL5JL12DqOLApxynWji4Gfh7NhryzqfnQ/j/2zmu5biTr
0q8yL4AKuIS5HOBYeopWvEGoJBHeJHzi6eeDqrpDPKwWf/XdxExEV0dFyYDAwcncufda37IYioQ9
rAi8JmKIrxLI9A0Kbvygw0iUy6bVqmreL80APdOARbD17VlVQAgKrDSeGBrqBjXln+O0+YZtAFES
Nc6Wz5DGtmRIVwRjqdOetaXP6mrGwDY4LFuXrgNOwkqMqwIbXLLVQMxVYR7laodTzqXZO/Txzkzq
fqN5vTRX0To7nW4KYSCmUqMTdrOunzXFWMELYZ77IgodGVbF4uxTVxqMOMAgWlpgJV5hhUZcZf2G
/4pL09ZkHcYcJ50wMYrpbsw81HOd0K8tnb4oN6cYBBS1n+WY0VHckPJq6NEeo5z4lHaVevG8qPT3
hm7aM46EJeMo61fTtixqbPsM3+MbxMxOHhLrRah3mjcTpmzXSj7PeN0YVzi0zALgVL4KCf+qsVa4
pTwMTDu+FvWY73WKTblTkKhfS0J8vqUJ07azBamFEeaV5nw326Z+qKwI1FoRr0plKlYNwo4/lH9i
iWi0HYYM1R46cEKXTRajNmtTG09v5oA3C/H0t7dpBx8u6CN4FxtBX/zVzCUOe1LntR4DNiOyMBd5
dw8asrxDpJcVG2AQpRE4ViPP2kV4z5gZhb0Hzai3h99fIy/Tr23d1a/9WzHTD4HS138rnf6vW0lX
g+V/XklvkV21b86k6+//ax0VJnZVlkyPs5+H1dXmV/46lAr9jzUsmfQx1k7h8Tv+fSg1nT+Q/dJr
Njmu+jad3X+vqab9B5pX18bI90MgRc7sv9RffxemCMf+55B8EuO48tq2ZpXmJ3lbObh2SZ3URN2m
axv70nDL7CzVzdufHsY/VcMnGz93Cd2bykQXnBmt08J9qFmCPWG1mzXQ7Uy0hjhIqaIPjKJsM2/K
i/Uqzlqc0EqnDPN4ZD+frjOv02q+3e0G9qJ+zg5xnzCv3qWjVuw4Php/vez/8cmd1ns/Lkc3gUcH
Q95bP6GfL9fZaTQwdGuhIeO/S6U/hYun8GskYgKpotIzgNEYdwbrt9Pk1xvF+GsYBGyTvndS7dX9
Okmz9HYTFWNxEUMt3Vt0VFcyW7GRyzhtENCpYyY69UGheXqqWe8Zv7Xn0wshdIpxxZt7HhWz8bLg
yr5EFDtNIDVGyJ9h4vXxB/E87y9lgIZnwV1FgOv78/ZSKfFGxQggfgOFrg5rPW520u/aUIAC+KBy
N34cI34+ZrgMZgQybl5CpD/IEt9erKyrqOswDW0KNGxTKOuhJHXFjTEWJ0611aKqffHYqTo6tBY2
UgWS51iIoXzBLWsxMk9AFmYQ9WBnjNEjQ5qk3rQqT1+ZCFrBXFXu8yzzGgrUTAokx6fMRLWfthbU
uaYGURYuKEGeFZmwT/YYjS+akaT3Ec5vBp/5MhhhFPVr9DhStijsosQU28Sep3rnxfTNS8PWLxJP
pFHoLFF/QQMBAa09SHrDBnSHR2GaxtdoaQd7C8Sh6PivJmOSMTH917lOfS10ZKeoA2SHLyOpnOjc
zQwXx6GuPtMniV6mseifGC5Fr24djwXmuKb6NtGXN44TFlbo731RPrDnLcXGM6pVTDIsDykbzr0S
yn5I2pqWQhU5sx32ronAEDSk9jnzDPUV1QT+rlLgxzqs6MOr1JlWX0vmwkJSfVJUWwTT8bAR5K0K
/hKBcNyaGcRgn+n6jeiR8AU2OkpOp9AlvnQu7g94vglTFzE52vnge2W7qZpefW2cKv6uu5q8HPNM
Dph0ZfKsiyy916e0Y4DSCud+6a1p2AyZW3xDCUB9YHOyuQSgARAxU8u2d/W4hEvEEGxZkuS67X39
rGxMvA62ht82aFuPDh+Rx4TETsxeHIjA+NZBEFMiKnKS4MkxqxiEpR2QVzhXhgVKIyj9zP8GoaO7
TXUdSKzOXBs1UdHKSwDs6H5ipvpDyAgne4yo45geNH3kc9LkDIz5Dw5Z0+SoVYFtiPPcwuq7M0DJ
6uQcNPO12YFO3o4GGBQ9jc3lkDh2vYkjSbIRPcT80JMw+A3kPUqRWS09ecgGEd+gl5z5lYl6jUg9
U186zuFPmt7iuUY9gOiNVRm62mw0zrMnpLmSbeoRIZg7mk84jYvQQjNX7lJWyuPYtN4esMD45+D1
1qdWh32Y1sv42vcdM4vJAEQgk0q/NQfjw1gLc12h3n7T/bUv7Bm49clI9zju/LxqQ+RGCGmrbqMw
A2TQpaXy9pP/UMUmiJB5y+EBiymPY3CgVd818utkndPED6V/JfyLubyeMolF/dKL7nu1JaZwN3fF
/v/XUX81981Vhf2f66i7L8O39H/97/bLn+mXn8upH3/s73JK/MEB1GGY7qGiXqPO/lVOMYKnmCH/
jEbRv4bz/+rxm38YRGG7fOCk2glrTf74ewRvOEznyUTwfRJBdOJGfqeaIhnz7fvFhJuyzXaIJyMZ
w3sXCxUrN4bMY0P6l0at7aMYAHEKiZx5VuuKMxhD6cZs6fWFpmbqOEmtXj1i/CmN48jq4qOmK4vX
tjTUXcwBwNqZdp8daLhnezNZupxmexIFqTsBmEMPJGkpx7RNMiXrgOln/E1UsTxSCj1UiyfC1tOr
c2RgcAYsK2qf0oyvulml2jdMu/oncKrGbhJzFvKgPyPyzsIFCg/CoGEqDomsLCw3WKK+zGbhfFZx
3mJ9c4tPLNoox6M+z495bKMm5avBz+0jKTI8hhktw8xX5oGMQouWekQOlX0jSAsIV25K2OAovKWD
xvAwH2KMXxa+731nj4MFkiCxCeLre86rcw9clRl8SSqGLBf7POoY4Z3leQFByEva7A5bhTnCrJ8V
BqUuyvvLJJ/TfW115mVG1jm6p8oVz3rvpvODKYa2Oi5RBm0z7brvUeIUgGsLhJWJB5QDKZAswHPU
KcuD4SfWXZnFaEsP8L2i/CsHrZxthgyLoSgfOacqf9xEU1Q6cg8IAUHcSAEYcy5r2BUTtH/jIMfX
KZnpZWO0072mQ7EryiEytO9Me7QBarlAJeHzgcWmv0XyMNStBvmAdB8dK5Lw8jLE3J3GV6nG6T0B
kIiqnRFnbDo0zezQNCrfuGTYSht8GVdEhj7YURyaFbGUE7soPzBv0CW1SdceJwlfKhxFVnsX3tKZ
gDXwCUZbki+cpwiavxZ0DhAGqkhU5xR4nv9lAIhsBLXI/XO3HUWP56+3Fw8LUdUOO5x/pb4b54Fc
jAK5ZTgMGNwuQZbb4yfHLkderdJy7M9C0KMVS1TChR3a0X/y/dy79yiKrhxwDMNOT/r8lg6DN36i
ZKnEcYqatnsE2OA8RouffUt0/PnXsh6bl1nlVbpnOA7tcsYrGMrZp/4m8V7ceOyKEAgarWQ8jDUj
eegmN1f7ke2mDCe3mr46yCjjMGfyBXu/cL2vnUwIhnAbs0/OUWsuU8jwii26F1rnn5E3uNB1EVR3
CaSH88Wc0NTSf6+LwJ1TM922lcZYAqj4dE2q3jgfxqZRjBls4e8sulC3OLfNByGUqW2iVKrP1YCU
ZkPcQFKHHcFOuxEiKbhNrzfO6GgqukSzBxBGjNa9TFXUhQzk/IdsVfpuKXfSY2qIVsdp3MRRiNZX
wsCMQbJ9GQ1XJeeJCxTvLMly2R0Q4iaESRRrrVnF0LMR1ehyMy9avtzTtE7MoFa8hYDMpWFfA5Ib
+kBXlvutnavCCfF/qnhjTm1zP9BB648NY3H8MkOZqE2CmqUEDuCQTGEQsgKDzvfLbd/WyYRQ3km+
NHlpH2pjSq6VILxrN1a9i3TSylRHFKatdeFkmHwcEUNRkCOABIPMTe3vi9NYN405m2c+4xsAEbHM
Xl0P7PxuKmp8GL1vAthwl0QHuacVaX0GYRh8TKy3zmZGA3wo9QFdo6rj6tGDbvaMrYWqDaxx/WTi
D/o8G0MPnq51YELiI5hk0IioG3hJ3Jx8B5CIfcCfjpOtNTsWDLgUy4aS9hBTWjURaW+xvF4Gx3/S
WFKbYPL59uyS3i6Ptdv46c6TRh+FJYNZJI2T7xNrlcmlqMFdjiSUSSKWGculVVGFKoLTuXN7jCqE
wCRWeo4FIHaPpvRrzA/ajwFcp5le1QdoxgFL3kGvGp9TslqjXT+2ycIwt9RHZFGrRAaWrecs7YSH
Wh+di6Z2MmRcMXwlowzQEk0vpYz9bWpKCxP2YOqYB8ZNmdVNhhCF3FItam7cybRyewwQzUuIAsEk
eaIdX44J8PAVCpuiAjirVzrvhmzNbmU92hqMnJxH6xGERwVdbuYfYqzqhzBLWgISB2dTTWYoH6Ep
XSBsn02dkFmDv3ebxKPOsUYhIg1YbjBNmHikYFUUOXLnPchuskfQbA2RO25iwlKGYQt20ZrOS5Gg
uQxSK3fm/EazF3AkQWP7pQQ3amhfRWKVQ9BO8Swv7IyPky6p8UJKgcrvlKvBRBHeoLB7QeK+4zzv
wvNJBhrAUymUg2e17NvbjAb0cBEh95sOmfAXdRBz173SEO3utdnv523PTDDmB2zK74hFi3hH2kzX
hxhepAprIutemgI4/T0UwpIMjaKEUx9Xjao2JWc79xozQNqcx/RiEXrNOpIhbPM+Y/eVZM1HUNCA
Dz0NdsZedvzwWcA3sHM2XemN4nlc2VcU7K2z9Nc9B8c14SCmo9vAA+l2LmV4Cg1eVgs5FBnLsGUm
FOXWopzyItGH+KjwMkwXmEWZ/XJihum41yvAQVcZKnPzZtEhmoUz4798J+fKcW4zzD3WxkxH8yVe
uedIA5bGD63Wy7qridblwZuUd91zR/5j7A21x5KCMP6qYNxsnxX6yM6Ut7mGr9OyDb267nMDBaw3
6eJar9xcwuPtoXBna6X/tQOrVoceXfPPhdRioMWoeK/EqKk70USEwCQ2y2WrUMVybDOhCRqBYQ7m
i5G2SbMuOXb9Ar81fS6MPo1D+E8eOrBsXpxjqcUyvYXeWN0Zir71o5bNroKsNuaFeca64dvbQkLZ
oM1v+O2rXXNTj7VXVv62zsoxQa/US4H4f/C66LwtXFvfYwoulh0kaRQUfUSjpgxTvhEpsffSltCv
bD37Sk/cabbo0vB0JbyL6mYs5yR+GSC0vmTOOvUlUpwfNCvr9TMtyEje1pS66VFZANzu40oTTQm1
U/Ql6QIZ2S/lPMy7pmecezHAjlw+GaBbcNkptGzbRda+i5DSl+YLOmImpqUS1Q0mPvclK2xdblE0
mdZ+IIHDCnDsN6BjJgQgwSpcQCaPxIGxiGWU6fgyZLoAlC+7QuyU5w8jPgkY1+GangH4VY+VFxSZ
VTxHvNv6ZQm0XeznXBTJMTNjIWCTNmwEzuICTQuwWnGLllzPYKLz23FrxQKAUKope0e9lVwa82Q+
VcWcXZtIJe89VCMK7roB/aeXkwU+zBmpvnuDrVevqYO7RNGmwsyCgUUWtsURLvfbJx2tfxPayTCA
852Eq20LHBr5dS6aPr82DAE/ecgr/wAuT+vOFEEGIQE3Mzl+DJnPok73vkSkto0h+GPvRa6Z3JuS
l8a5A1ZT5hs9whoJUEoNSGQp7B28BYdo0GiyZEjcX1HJzw/NMBr7MdLd5IAYvfm08FVVOwsC1XMB
6A9hLLdwjM2x2I5Rqt9G7TJcp15vvy5tNoFaLkV9LZ0mAQBG4YgaU9MFr75lg1GqbF4aDOq8+mBM
dNYJ2j1+0PkT3kDm1UvsBuMCn2FHr9M+X+gqQTZBgpd8w9otxQ5xZQTQ2E4Em21Zdj6IYst5rrU8
O6/70eqCGBFrH+ZL7cHLz/X5i2ilsgPLlTQseopF/Npd4ZQU1VHrXjA7SS41IwKQWnctoyGEwjpI
8XpwbyjR/S9lmdfAj3slgp5YN+wduAs5OmQ0vDaUuON9AsViOCx9om6ccZUuKQj/B4QN8GbKFVm7
dft2/jPXM78+lqj2EBVqmkVMaG24zPLENOCzmVG5bidEwTUeOVb34Kej6z90vddWwk+tBnNVAcD8
QvRl6Dpnz3Uc/pPaqyYOqJYVqPB5LnLkKYuI7wAr0GQs4KsnJWg6RoZaCZ4OLxUMV3Q2v/4JmB+c
/gSozhGfENe9IhTXX//pJ2DHlITjsFo2QE1ATZT2LupU9/rrq6yN7jf3ub5JRA5aKO4E+aRrX/6n
q+S2MZvCIDgnt30Whpyq6XUW6xSRkw+fDd5nF3xdS2bUX32S/9iCX0mfby+9Ci3QU/1QPejv+rZL
sZ6BJpILxEz/dOPKrmzCwUl9dJhTrQW+Vg8Yt5aZ508hx6piSAdFQeI69j1DPNALv34W75+47a7n
fk8gBnEJ6n37LPpMA6xlpzVqBsveGQ5n9ypS8e3vX8VicrQ+bJ0exMlVchLgRjfh6IBRYTlyKrKp
c6LqA73VSQee91fYZDRjXDfRtrinMb1i9jgzZpC04DQAO2W9MEm7rqR6yPCx1x98lu+fnIsKmukY
qZBMiU4zUy2P9gBIp4qqzOfVUcKet3rUjN0H34mTKRF35emAthmbCMZn1unwhHHFwJ7HtzJiHJ/t
asLamiBSLZ1jq6m2udWnHw2mTiZF6yWZKaB/YGyCEtw5+Rr6qFLZXzH1YWroXtuUwASRJOO5ngzO
vb5M5Vf2nDnUNd7TD97Hd58ht8oQ0eVmBTKq00Tn2tEb3wGfFcZ5wfQCeRDcEbMrQSij/zRffv1e
Gm8Ro0wpmQk5jN+YiPnWOtZ8+/qbTdqUKYS8MB1JvOKENrMxZIVSD2LEDhpyfRebaCIeiQCMqr1o
3egqbfL0+dc/yLsPmZ+DZdcgUsj0XXMdrP68JKlOz0xLE2WY9Yx8iK9cOEcY2PjiUJc54GpROB++
Wf+wDkKzQGZqrAsSU8G3F00jq1xyXGSc34R4LGvXAICTZr7AY1PpoHr92FsILMhbPy6vfn3D7z5n
gXqZaSDeJIqcd+sOYq/1GAxvqBjd6BzYH/OnVPO6V+gFnGN+62I0V7kQI0hk0z5oj9NtpSyLZvBd
SSZSu9qBNJoLTv/gc6L/7QvRSAWli5MJZQ1KyrdP1MgmD9iL4ji5zA/uMD3QlnwAGvDwu/eDMomb
WlcdkiCdk7e2b+o5XYU0xNQRK5l6tnqU8zDSFOTffn2pkxeTHG1hrANGTGgOn5S//vpPe6XqnEEH
RJuEBaf782EY3Zyka+dz0SHCIWaW/fPXFzxZVtcLsu+zV6woZk+cXrDxsx75ZJ2GNeFQhyET46b4
eEN6d1uO6boUAGsbHW39u62CeNGk8cmL7PMSZp+fGZgyO9hK9QTXEuvlb9YcvIJccL3cKjjznNPd
winRzo9Rg3I9tswXONz508zqTb9JoCmkf4armzXu18/y5EvGRS0bK4Bu2CuABj3D2w+PsVDL9KsB
vKlN36L1dffr4VthOvMHH9o/XAhMAGYB/semaJ+8kIlKjcZsszhUrChBUcQqxGIMrNDMf/8rZjmO
ARzH4oI+od5v72nSJ6WnHKJQ8jYkf6w3VVDZb/4H3+YfMo+fCsX1+SE1oS5i2owh8lQGUkSOyEgJ
TXAfcUcGgagejeKpHy8zogizs2hx41sgCNHVAt5mCRiS9niE53KJ9iMYt+ISKz9o49/9VFdZF9ZL
QwdI5Jx++2ETe03WpbTWF47FEbZbLOsDcLX1337/UhZvDi0Gqpx3DxuwbTKTbZkA1ht/rGdjOfxX
65m9uk3Z9g1jFQWfvD5Eu9pNRbhy2BsZ03KjKLbwb9CS923xXzw8JJmro4Y3lZfo7euTDlhhxxyp
4NSRdJOkS3TlUbmF6fpvv354J9srb4+NvHRVfXo+nc3TS9GgKvIWRwoBdlF2oEvP93sGBnsk4i9D
/GvFlwKs6NdfX/XkEPfjqut2h8qGF8Q93dSRbWoRMJYYdHbik+jBWf1qgmB57Xc97ykYzScwh4hB
2CvC3pPlB6X++6XAZofFQoCv12fjOPksaTaQlkwaEaXT2Jg3rl6YL3WxllWlU/ID/fpu31/NoTq2
2dzZbd+XMFPfe7FlNOzsXXa2brilnp79VxsugQqUi+jiWHbck7emEIIzIjDYwLOT+pymKwhUuzrP
kv7br+/n3e7nMOqnDqT25rTEaejt6ykAe7VZT7sjsw3yfkkw2Xx8N/9wEWxlyO+ptb33F+ndUqV1
RgZVYVXVnS2S7pXXwt799q146ykenQnfM0wGb2+lnGoUcx1hWPloxbcskhXokeGjk+X7F4DEUMMw
ydDADcd86u1VqG9TFKd9FJg1ELONzb2Ne9ybKwoQX0/82+8b10AXiQCR/VSscvOfy6FIdVUE7Xi9
3ATSC/HJUSpaFdAF5+2vn98/3dmKjqNmoG/3rpYk4FJhC6Boxe4ZzZvCT+tzPef4XMvUcz9Y6N+9
EjQBMHPg/LR08/2JLy8zH8kM6Mssgnik0SHZ6gkv369v6d1VKH0A4cEbWU0n2K3fPj2NHM3R5jKw
PXjdOtqum0Z5v/3guAoPbVU6sqew8L69ytBko+a0OSlsHJ2nw6B7BiFEVul+oiCy5QdNh3eVJFdD
wcEi9OO9OC195sHqPIeAbIYaefpIeiDCBdAqn5QxMmzPnPgDU8o/PUPf9BCTsMxSnJysEHqWeZJ5
uh/86CtrDrag2feyw29/UtwXgAfeBp2om5MFL6I+JwyV2MOEZDB1rpczx0EvmiXA19+9ksdKh7wc
PYvNmf9E30QwOzredOIbVcoB7f4MYj3IvNJvP7iQeLcf80qs5QX57khr+P+37wX41IkUSL67xbp2
j34+X6ZRZP5ZIkW4aDqL9MtpaurrxmfeSS6MtXLqVYa4g6hdQq8TMGMBUxJsDRUS/nNdQatA3NDp
gdGX+AxdNVwN/SheAP0RZJAnRXflGuXymPjkmu5pfKoHx+6xTkoSN4gHl4i3mN3aKZZL9ml404LD
PwE+Mj7mHSjVA0PMJxlNFhBjGE+fO9HPyc5cjwoP89RGVzTWwXExwcEdJXCVP0xL48VXXV9GNg4D
3bqReN+WTYea4cKfjR+J6vFKQ4ZlTl/ZM/3vyzg7ZcBaTmhx3Dozkaaq9q76tDNeMldjz/bcgbbo
b3/utB04V9JBW/swJ+9xB3hmzgZwY0NMIdblWsX06cP3+P23ExY1eykjRhvh+ukJCBRQA6qD7QEu
E+0kq5ijq8ofKIQmLboCyrocf++2LOAKWD4JjKHK9M3T3nLdTgUtIsgENdzK19kv7X1RjR9pjU8X
Aa7CQkqXkw4Z3fJT+W/mwf8UaD0CAADUkyldgEVo5d2v7+V0B+IqPgIzOoAsBLTkTpbrqEjNoUv0
KBiroT7PugaoQ1dElLElot0PquV/uCWOGXxBqZrp05yWC3lGSlpdD1owTBpki5JtIWZ6+dci8Fum
uP8XobiQ/n767N/lnt3B8/3yRr+4/v6/EQUmesO1fYDmHBskRda/9YviD0ZG6M9Xis/f6Nt/6Reh
4tLN9GiR48LiK8a79bd+0eLvo9TAC0dvwtL5i39HwMiZ9+Q7jnGCmoJKiaWEUhOZ/8m6PoDByHoN
qJelwVuZzQ4N9YrP2dZNUvg7LVnpLItFl4dmqtUtYZHZQvtcOF3B3P0H2UXP7ZjlQdew5PeEmxdh
VsnCXRVq/bK1yfBuwySxmL0ChU+sc80ye8E4HJglxiuhFpqXgGaqSbUwZ37wZywj1+N1AtsBpgGG
mTrnpDFlTzkuUAf2TVLAd5N6Q3IqQjQLrB3GW2cm8xNQmUy3yugJbHHKir2TON9e5MajaSQ9oEOj
dO3hLnX7GUd8VSvX3EZgJFsH7kki0lfm/iuAzJd+DibV6udDCaCt+zT/hSrLEmFtJPgSGGYMwACa
WX/Rzcx+mPPLASCDfuMx8Pwzo/IxeJqKgdocDDPutkdZlEN1dKoZiJDqXTAkIN1AqhVQdDwJxdBD
xxKUmgK5Fs/qvshICJFkHpDLY4TmRCKMWxnJ105zHuvIuiIVJRjps1+YRb9XAH+z2fo+pMktoVAo
LbuqAPI+oBatpKEjrickxcvqS80sJ3inXUs7smsvKAStrajRm5S+doFl4EJ3zZIAHVzUQjXEpBQX
OPT2DH0DubiPSU0BWimys1pbu0ArsIkJUrlzen6OgVhnt9tBMIwJTgkZyQWM1LXQHqqnsfQ+t+hO
wwbeznRBr6fb8s0JlfR36aQV86at3fu5dnbS0vNrxAmw3Ign6kEMdK5CsMXriheSNDhSflCwTX9y
0qi26dxuh9KegnG1DRvD0azsM4+/sA/yrK+xjZMIWXvmHkr8EyLBkpwUNOmszXVqUjkwYA4SNnjE
aZY8h0REfJJ6UFNLlDov8pmPA9OrST8J6xa5QOEYtwTAK+tYAso4yBh/aBIhpx/IXp9GZW4WRtPQ
VGWV7AgWf0aojIYnWl4yX3pHspYP3QTYySoccdRtBP31Yvr7UWpfMonZItO8mzrTN4vU74mXv1XQ
owl0JXMJ58l5tcAAMPr2zpYvcdsfFhcZDCFK4ZB1G6KMmHGDONLdgdgfy7Lv69jX4m2Dc76FRDIi
9+UFgs7YHFLRfkpX4IDrRtVubOerlIwOIARVAee1vhotvQl5ZzYEXHHnSX0AFkm4BJH0TdpvpqWv
9szDHzBo7nSkCkEulvzS6iMS2QbrXAfNBbygv++QSe8kSSgQ/BewiSusbCVFCeeW9PH2C3JP59O8
WILqDNemdoQjdNHX4/mYystBs6ZsA/WO/CUyP8OhIpW3sGLEoGYa0YtqzXxX0fZ8ErDib/HbFzcY
CvqD12b3/giSHvpjtK5kdo1AmXgaf2MApX1SUVOnO9rYibGzJxU2wD9Em29HZwza6nuabx1TZjXi
nrq0Dtnk9N9zxYwEHy/vBTSVo6v0K4vQnUs7SXzzDMOnpvaNe56nxdncN5d0xtTIlAa7RLYl9Re9
W2VHRrNtrAYYG+yXY0H7teJFzqYLSG4emY1oBiARzQhUKwLjdUJcSKEl0PZKeKAtfKa38GIdX8S3
qubRzqO3SZL5PndZXleLctL3NBnJnfeMuLnQRXQGGOpZuVWh/bmm0CRg1oLWq4+ZgSA9hStGBR5V
1tfO5+ygTxX4FXBvl6ZnXEHXyII89Qum6rV2YzvJWZs2VymZ8+cxj2ZoCvu6GDN+E1BsVjoesD5C
LNf0bMYaPRCfbhmvoDj8DWmEeWCN8ns7ldFrm7gvha9tAWGOgW8R1rXoMP6Buz1Fo7pk9ddgXELR
NCtky3rkS5K7rCucNFYesvyAbe/AWX2pI626jivS2g0SeTetXR1ghN9Y2nil8rhF64rIdje6Glwq
DMeAq9Gj9RATVo5YHJg+r2MjWuBk07mRLZeo0q0t3xd+yZn1JyKS0tD2uwQYaCzFOU0AgmP4g5yT
6ztCiTbeAmS96Q45TOnQ13AReclEf1TfW3YjrnI212NDSspmzbyaDo3M2gC7E5IJcuvUKDZLx0YS
1x1TVOXeRRiQRTQ9g6YbDqWqbpX/2FfyUHtyN4+k/LDrXiwsRypbjqi7h2eSxfXA9Ydj1V6I5Tj7
dTAW8jqXCpHOhE/HEiC0avkYtzrMv2j2Qhxz/jYxgdB0DKKH9Ous4oEAiVhczqQ5frKg2H2zxu9F
U2xRZPAUta7Lb1IWAJUXt34/BcKY932UX3A6STZ6I69TJkBBUTr6i+g4v/vVRZFYnxzvS9OL8QIG
IRrd9tAu0TWms0u9HroDWSgY2GrioxiR1X/68XDdYJqYEuMSFd+ZysjoMI+4/JFfkWMfnQHwDmeg
NzN5OIk+XWrpcBErYwgrQ3tQSiAt165lzzcurgglNOPvDVn08dHFHheaIrmm21XsqGQuPO21MW6H
VdHdFTsKh6fRX+jfOBkEQdZjn5yftSext8u0SDeTzL82rIV1c29af3q4/8bEDtrsG4Jjpuz1NZiC
nQ7DSW8v8WqHM5asporvaa7xVTOwGiEA08B3dwbc8PTg9NA970qtfZLDkQSuA0Mslt2IbfS755CG
3KACc7XNMMsdjO1DWQ1XznJley9LxzqfpNj/2fcd0oK8K46Hl3xtb6hBw4KwjxQciFzQ4Q0TS70K
ZJpt8q7Zx+l41pnzoTckXLyvRSuuvdS6Scp6m0uCvE2Snf2G2uOz0C5Ky16YWwCh8jIYJ6N/WQ7j
1qcAK9wNcQR01Lam/a3V2T5NM72BiMTzis9mBMVhuzjbNsLKCLDD0+SFj8+SyMlpHIO69+vbpatR
4dlnnAR3CRmHhPNdNx5Gx7w8DM6N7BIGGTERgUGSmZcoxVAoTz7vim42txnm+Bx7hbtChxE8Q75p
N1hYrQOS3eNi7QXsg3m0yEvoNgZxbfAIvzaYGM+moQCbHMGe9sT1BIwckLIBe8pvmvrMiZfudpGa
eRQ2+XUIRVLi0sp56yFAl113WWc93/+qf4YET9xeQ4ZS4EC0YsmO0vbWnNJPZXvtJll9GImb2wxy
uTa97txox3Oz37YWqCsTwCCE99JlmazzTwIa5uNs+eOBHpgXYjdBSJtBka1hCKr8xvfnY8wfgRvs
b6ayvEPPbYdKiOEAwCcNQR7sCD8/b30dOT9xfp6e3Emr0HEEo8tNLLaXfU2SOSynqdnyD+7S6tmu
puQMzixvN94RpCHOaAKxxKnpmcmXxHSOrps91TFQFfB6d5FKtgkFmCXJf3e7I4FD9yZXrtq0DTQH
xavpPdrpsPHxbgaLeWX3txIqKfmgxaYh0w9PTjhAkyxBj6FgvjBSHa1fzIMBdp8dE1fL2DXCsvEO
aVqr3RL32zGD81TZoT/xsqbzoXD0DdadHkwyLK0SC09U7hpNfyY7ZoP8fBOp5q6066sM3kGgudZD
p7dP659y2uIRau9dmmkvvsgv3bH/pBn6a6+ND5MvM/b6NRcMFFYvc7I2qJaulwkvoIp2ssh25Swv
9cI406wSiqkBEV9H7z2bd4bdPcyYiaz6z67g6+XivtWy8lwvHN4A58Xo5s8+smWvdS/jQd86S2VB
gKIQMeN9lTYPcx1d2YM4DDVyzGzwy6BpK7GNe916mFz8KI6jRVvhCcWflay5Ong4/K6hAAN1NFN7
6+IC0AnVlHRrHbUpY8yZGWYdYkt2HBhSjDLzHsXQ/2HvzJbjRtIs/SptfT0ow76Y9cwFAhEkg6RI
iWRS0g1MUqawb44dTz+fR2ZbM8CoCJMux6Yuqqwsq+gBh8OX38/5ztduSAgA0qeGmLbkriHeGt7a
ticdtDNy2KV7rzS+UKG8zRgn3QREE7cUCE6VH4pulHDFHSaifVQWvlLUTeR707XVc8xK4y+La89E
bc7tdVmr33SysSY98SvcIi4zYxpi1QU3Kq9JOnMPEznA9/bNaZVnL3Seo5xMr0ojwC9HHmlP363s
Fma455s1DldObNCtvAc7HaYALD831stt6ql+tFjWXhnRpNpTg/XZqq9xCTIDGfinrrEWEfZlYAQb
1Suvnre6XuycsYb5Vo07x5k/JU5yg/OUG73yDi4ltv10wwyzbdrqa57ZW1y2wcj9MCeZgHCljWuR
qR1a+3h5qNTaB7TG7fLW6H5GRL32S/kxmYdNAi2rqsTeibpgoo/M8kHFglAQcBVwkvLDkV1VpH5c
dBBl1nBtsrJlketDsQoA1HPRJ+4VW/mj7R6ccnpqrPi+jRDTRt9GJ9KDafZ2kW3fZ/EQpN34RzUY
zQbHAVGNwGqeuQtgbTDEom3a6EPaIn4iZfinbUxbpU7IMbGjDyGJe7e2NhEZRrLGrPrD3OQ/ssgz
MTk4Fts8Navi8CoU7az7keGmr06fcTnjmpOJ1HKpwh8g4TE8I+yflk/KNKjdptYi4mktAwE55w9t
/Jki7it9p7ehS9T4TPxQS+xvcS2Kr57aFiYHn674GddmGQcVkl+gOIY3P5F54xiQ8+a5uY8Jibgx
DmAXJZpLeJ+e1aBLPsBfXJhADxzz8K/Nltbam9Q2BLLXsBPf1ANERj8AZZww4tYxC8OWiuIBOqMh
ZRxZsGDR5C7b+l1rCnVvHGA1ak/lwfcOEBu8DIpKZqYk3DgSdqNW4bRzbAFlMDvQcGBxf7APgByJ
yun1WP1qHPg5fSFZOrl+AAUp8wxjZyq3sWCXDF3eJB/XRcBt+8kBzzMpCsbxuhAhYFiA6rc4i3K2
VgP+wUBB+/UCBxjcD3M+rodkAFrQH4BAo2QDETgiSYEHbpBu9K29yyROaHFHmUTWpMkHftj4HCl9
fTfqioGmhOP7U+E4jBrCLrNnQH7ZcybBReBsxp+KpUEzWlTh5RstBn8MDlfC9jC5crQYJ5W1FTxz
Wu4aM2f3plfmwtbdjEAoNQ0K8E004HgMHGYMZ2MOnCf9phP2pzCvrWdgtgNTyzxgctdqa1Tu0hb3
+waQsWXvWrscYYaoS5FtjaWEgWzZiUUWpcTtmgfyLpkMDkm8+QRXSaJ52VZC6V00SezNDvRe80Dy
7aIRqm+UaOmT1iG7YT8gub81xnMYTtguviVZofyhHRjB+YEXPP7NDpYYYe4lIQpDsMaxP8IZrg7E
4eFAH5aGFWUzH6jEh5rhLxVX/9+k6eg6RcV/7wJ/KZPurz8PNvD/2BaJ+Nb91R5XU/m//+MGx70N
S447Q93QuDGUXNd/4Drav7gmR+iLog+xEdq0t3AdtLhwGaF+UPD3NP7cfwPZ9X+BieVWizXQgddj
/VI1dV3xp8Qr1aCoq5BPU2BZVfyxWS5s1hI9cAGGXSV4YnwtMcVNx/HqwnXcWqcim0IpBpyYmziX
WvFx1dY1xsSoBdg8zACCGttofAVQXbHyqcmd5jhIOgZbBFgmDMlwqB7fvKDHv0Vc/1H2xWOVlF37
v//zxJMC3eFfDjfFSMlWzedLUlQhQuNgxGS/JUOVyVeLjcAQtXvhSdciY94kmjg0eFKyxnWqvmrL
wD6h68pkBuDVdmaxPBObXeLinJB0E4+ZVjihnZZwe2CMfqcnX84/qqx/v1WxHZpHAUiZ3qLHjdW9
pxiEYpHkwaPGKaDd0FN22M4uWRtWVfjDQwJm4kG5jwJOvHpInFf24oaWFagcD+/mKS+/KrTL+CnM
O5VstB/nn2ptpZANSgkcGlEbDhRCluMB5NVNpfWjY1AvH8hfxkV2o6QWcqsl1CuYSlxc9xubk8qu
13X757gUXxO1KncQBOqXC79FduGqi/ktyJ40m9sIiEPHv6Wl7uFocWQGBRHQ7FOcYJ6SB4z2oEqI
pTXgJWxI5ru3+M036LZ87rrsr1FK0UdR+2Zz/uecGNtHv4arnLciFZcs+ASfshFYFMm5GGy/EWdL
BCs31fGFsX1ibFkIIz2cVogE+I6PmyIflOrEJORnhM8KYtBTXrf6BYnFyeehV6QuykKHLC/232iQ
c4cCSVmi7vH4ZPfoFShPOGl8nS1hffUbXfemqdWgMsPOneyUVBe8bewEnJgaSl/fkwOabc+3dLLn
IGpL7RpuFXOlezDI9TZbpqagpqqEMVJtbkejd395KIAX4+tggkP8gIrouOuylFJm7bjs3kNDvSmL
Zb7BGVrcsA1pf6Mp9EMoOLgu5LZFPvCbtxTzmsLSdOqAsKDwOWliUpNcIrIApopf1MBIghl7HlOq
gBHnruearkebQsUA6/zo1FdxxTGcA94lHdFaL8If5u8DDj2sESwSxw80AyZXjQqDPmu59pfdGuld
u9jeRrUpjY4AXb6n+hBenx8W78f6caNypnnTi/3kNIUTsoO1Q80FAkASm52qTudrEKwvDPb3Q1C+
KswKDEMUznKP87atipQO04IaTlIzjKdu8pp9Y3bh3fkner8wYIVAycjo81gWDqvjmycyNJdt9mC1
5AiDtDPa2rmGcoTbcizoRk2xLggJTrw2CxChjUBK6u3Xg8MiAyM2hEbJr21kZW6pxk3oTJSKKSXu
m9Tutx6G7AsT4Yn3BsdYdiK+SeOdG8yp4sjwClDBGaE6G7sUxT6vRBe4qSYuPOCJDpVAWwYmBA0V
pe3xa4vjBqo+QmIOOf3wUFmif1KXhCCZmlqrGXvudOHZTiy1rLLk4qIBxyKFzPa4xTbK2klvEhHg
TyX8r+1KPFl2QwhVPoLVAxCikyRWCetbjXu42Iiu7z562th8TLgtHC5MNLK148WWrS59zJQGZtt0
VjNn0pWZU+SdCKzc4KZ56nINI0XHbSYcuKj51JKB6JA+YmsAs1It/UdD8m9NnCcGGPOypGdTkIG6
sZoXhrLVgYPQfu914c4olTrAqtYRR6Z961Mvvml61M7nP6J3w4vCMFsI7D5MSjh/Vs88utD5uw5e
NvicdNsOCZmxlcsxrir/Ot/S+5dNU9jhECLzbEzkq6bqjuRvG8Md2QacLoPC0cMrl+urG2F3BgCX
ZkQRRwrPFv616Wz0MHZu3NHs904+Nklw/teceG6kQI7huZIuigbteOSRtLp0va60QYcB33cUp/lk
5Rqxh1aVXlhU3n1WaIWlSp9jlBzmBxDbm3lqKV2IJlbRBbVaxVtBwjk3v9H0EiIf2UVz734+/2jv
Zl/aQ8eJBBuFtI225vjRbGVIHREyY4jY835knNh3+B2Um/OtHHro6GuhGeNA/NQ4ghzoY28n+XQI
Q7RiI49VZ+Gt1sqUqAoQUNAp2Gj2synENpv6VsouYlgxhNg7EKn2Y+12j+T/RQ0F68ikItMl2/O/
7VQPWCZbRxsBoJSbrnqAGEMKRlBWpVdwPxjGtFuqPL6we5TjddUBTMxyC0QTSMvkEHvzXpMeTk1u
LRCysqSON/GwZHfJkkVhUDe9fmVw0XvfMqUGOjex1xasAeXCINbkg7z7CQahAByQmLbXatqo0TKN
+KQ2iOJMRydqk9ERliRGVbp12xMPS3RpzRW0Ss36M2PUe2zHvti6ADgCfRHadQ3u8cKyfLJbsNnT
K3Lvvp5RIr3Snazs+bLCKuFmpVY5K8yj2nEjh4zmWk3UECWImu8JE12ux8mqzAuT2ruJFOctAlBc
IlAHXMwIx28GuaelTI4cmmSbPdT0hm9nc3bTI+3+uSjuxBhdtAufufa+VcMCz0rJwTC4a19jcG38
jEpU5aQ5OcarKT6UVQcbUQlItfKlbBdPw41hoyOL59t0gf6U3UCWGohVb8fYt7jALaLl4fyXcOI3
cWFNxcWlMCRtScc9EXvaFKuC+w9LGP0dd976h7bWmsfFZAuhpAu3crNTfz/f6PsJjyGJ6Zi9BBpZ
TMfHjc5NOfagLdSgJEfzdv6ZkZ091cWWpa24sIM48XwsmfhHWTfRdx6k2W++wWI0S2Rh2RJALRUf
Aab2W6wn5VPGFe41OlP3bjFM/QKQ98RKxrqBD5/qi1xA1lpczSQEDK/qjEOWbiRoJN1zRdped/g2
SNHLwvgapY/YyRRVUHoiRM/Rzx86/aIq+P0yxg8w2TqxxFDxXtcquNqykHonS6CCgdrEnJlvQ6dq
v4wi1y9M+O8nVTzO7E1wjci+PnTKm66u01ruzBZS5XIr/LMow+SPsje+nB86758HNbXUHQP7Jh3D
k+/7bSNjD8jKpZFR7cVTo4H2UarY+JEJrrzON/V+lNIU5wEVlz5UkrW6c5xjMWlxOgdaL/IbuzVr
iNVawuzdwuuJk9lzf3lZQoYMAYVwCFYN/LPHDzfyXCgxSaclOVu9NkRDkNM4WBcmv/fvSbZyOHhB
R2d7vWpFjQTZqTmfvJJNyLkQ04DRyXbne+9kK+yUEdpTnCKK6LiVBWrfOCXtHOQkwEHrT+1b0uOn
C2PuxDsCCQHjHZk45RlH/vM3wyHrVa4WHNDXI/aNm6pqJJgqbD6ZqMoCDaTKhb47Mfw0lzo1tUYI
HGjtj9ubsj4lR5H2CjdR9kaqKJ4vzLx0IEhNlxbKUw+HxcyRb4mN95rS3uYdhegWWZQSdnGQcqGc
qtFPVU0fGT3lhdF+4n1xwuJMIacsuUodP5kGys1uZrdDntt4nJ462NNx01+fHxUn+k9+Sxq6bOla
WufagJihWKlYhBSZ0V8FUVlse4wvHVPS1e80xHGNkyql2vUgV3ohcGcaxD/3TfmpGUt8txS+7sKl
//UZidGAc02u6FhPV4VIxS2GxA3VPlA9rX40KsvYKo5SP031ZFx4R4d6/fF2Tla5/6ct/fglLWas
R67DAbypnehuQOpEfChCaFzEpRZ+NLp2sHfkLSPGHQgJLdlQ1RPwu9JhCwglq/I2DuwNUjGw7Sxc
xeldtyH0Mbntpm75NJVgLJ9Hpaz/Etag69C4itkJigWaa3D+/by/mrBN6RjmE4K7oDrquttETNy0
Ug2BBYVyi8KdPNup6z7PJWk1lgfiE2ku4pbCXFBJt0l4TVBt/RvDUXaoxLBQS1sbs/qZ4+2sk6ZX
mQi7IoL7OIPZ/ZX0RV5o6sTHLHd97HtgMLDRWs0cM+gMqBoYG5u8ye5LxMXoECOlvhPIyf06Nhr7
wlx1skUuGIB3k+WAXeJ4sFgl5KYh64bApIhykxh2fw1OBQ0mjHrt3sjq+PH8Oz0xhZhIN7jtYcvE
Xd56ClnwI5r6PAbYvytkZTP6Pt1OL4ycE4+FxYn7JBwhbATWmI4uN8N5GE1IyWmtBumY9/smS8X1
oibiQWmBy55/qlMj1dQof1CM5YAEZvO4H4tUT2296qYgIjzRj+amR2Wlo/kmRO4ZDYjyrUBlrQTY
4sePifC8727PRujCt38wjK2+ffZxlDJZDShCWbL33yx1JKNmrRDTFMyokyzfAMV3N5l5/GCU7nBL
7DyRuzbaiA4S5oard6KiFV3cdzIMINIcSNdmVNxH5WRR4e3iHSf3/sJh4sTsLi+isLuxccKjvB7j
HFzQwChjULszivbSVqZrrxi1R6Jmxx/nX8upwcbg5uv1cIthFzzuDm+MoLUWxRSoMfqPuKobyHRW
tPuNVvhuXW75VMgXqyE9Kp676HU5UUKuw+u8Tat97cGuPN+K/CvvXi12JLZ83KQ73qrfEuQuY214
Y9DOc/mYYxVyNtzYcy5PnXG6ssVQfEKNFpJ/nQ7ehSrF+xMSRQq26+wxoNPBiDvuyCmxzCmv6EjK
FcvNXCfFXR4JoqVRSl+NeDT8XqvN7+ef+ORIcbhCBZ8A4kcqDt4O5gZYDYmuFcK0LnsVMNs3qopK
L/KWYnu+pZPj5E1Lq8drqVWmakVL5VASa4Ew+j5e8vFCTeP08+A44wLawBq9niN0s6TqK3geK6nh
hfWAIRMofrhDcvXzbzyR6/KdMR65+1yNljQLe5LHmI+yMdN2s9TUiVatLzzRqX6TBVAUQrLuvt58
Ns7EXG+1U2COY7/V5hgrUj1dYupcamX1fWWa2jaaUdNvHMOehsbKviMPjS85sE8cyHFNyzIrww1S
0PrmYtTMWYXHPTIAwI5GpouVB3TsuB+iwn0dhaftJ8MVn6dazV/0DBF32PXJrVnMrn3hYz/9W7Ad
s6OXpkGZAfh27A9IsjzFbMdg1rWcmXpKtoUav06aI66I0Pk5GElQ9ujBk65dfHtKIkCxyYXNwcmO
p+ADj4YtMoCo4x+R9mGsTguQUHyE9bU1aOSag4S8cDx7xzFiiyHvpjRwUHADkKAcN+PUuJ+dii4H
5+/cLkWUfczYdX5ghWzdQA/tbp+QBr9NodR/JwmvgG3uuJ91ynLfMHhol3bQp77Tt79n9Z2adeaM
oFHHwA2hJvWCDuBOAjwwaXYXFuxTPWx6TOiU2XWECqsezjI2E1xnkMowG4CxQxONcZ39E27+b6+E
Ti0dLAWyrsg5kTiP4w4W/Qh2msjbIGWnTUguAkD4k/L+6KOpZmi9BwwEdyqYPwNzRlr9KjRNvmDu
anQquWz73uHMuHeNnCWyxoDE4WKPTU1soNiLT+envFOvjYlVlVU8YHrrKBqRuXVphdEUeH2p3VC0
gdkeGZn7OC9TMVxYMU42hhSOgz7wmHcXqsOQgnzn4iJYqNvtcLSqmyp29JvY1ccLX+GJ+jwzAFow
dnb8C8Py8evTmzjrO5cyjDDm+FuuW1ESOEuvPM+ILm+1asLaNKVDi5usjH9AIA6xB5mGsl86TXkd
9dZs/LaPMJ2e7/BTmwIGiZQ5OFTqjdW83GQNsv9BHamrqMY1VPQZd1vnPC6uS4RsZVW+aRbW8/lG
5cS33gbJ7a0pi1P4SFZbOnIlEz0rmKTnKk+2Sdw+9kqVbnrb+kKw5R/nGzv1eTp0OXcjbO4xiq96
vurxqM18/9xi63ujcQlySK3+Qj+eeiQ6kBlQ59858h63MpfxSOI1h5WyirvXQreINq0gtdlR3Own
TR1+56lA7xncbEjMoBzbbw4Jg5ZZTpHw3khhwAxRFo9LN4in8113as4B2CsvENEcYKY/biRBa84Z
g0uSplMxNadaoWyjMcu5yBDdVxy63jYNDQJu1FH7nf5EywFkl6RyOvS4aa4ph7RCKRXgYY2owYp4
39QEwG0LG9SvX6hF9nL+YU+OE8em4izxgpq1WjGaClM2PukpGEfPC3BQmoEyJOnufCun5hyeCD0h
URNwL1frJHpX3R0TbQpCTAAfjHby9lxIdTcqJvkLc86ptwdSzGSGozyG6Pa4C3Nh2ijVMxwmkTF+
INLXfAmdrrye4AtsC977DXHx4+dSD43f6ErKzaosCbPxOOAU3gzOWnVa7okVNnvGlPyRVLWxKYrS
vHAIPfXCqOVQi+NYCDpk9cktuP6TITeYUlvIrrieC8zueuX9zsoHaUXeY0rlpbcaijXbmNKu5wm/
+qRtPbJur+y5boLzA+P00/xPK6sPGni0jV+bVlS707YYjvOttnjiN86AXBCz10ctxatZTYZNxLgX
JrUFywzH+z4J83g79hq1bZXIF+IZC8J41Hy8oCc6WVqRFFSalkFz67FYlx2GLY3t/9ibGKqtsnEe
w25uX5jz7etwmIabFrnt1VKlw8PoxRyOl+YSiVkO+PWyQxgauwsOwZIpcvxBmKQEV9rEt5ePob7L
NW+4Gmy1/pa2YXI1L6X5p6ovxpdS91rCPFpMKFHaWY9Rni6/sWV8+0tWE2tKREidxQtnLrvu8UvG
+i71xCVu2IkhhVqfJY8yDZcna94NeQ1mlFgVx6BlIKZ5iIyFWO681i683RPtcLbglMNGil3O+pK9
LjS9LtpOC8D8FXdTSm6Z4P7sQp95798eF+pQtaSUUJL7j99eqhO9FsW5FoxNrH/EcBXvYGJOmwzz
+6aHVr5f0qkhkiaeN0tW1+qF9k/slI7aX32gJPI0wiLoOzBdRbA02PMPQhnKK4EW6zon4wwnHtqW
q/PTwon1AkkSNV2cBFKetWpVxGTKxFGkBZ7Wq48FB9atU4r5ycEd/xstUXJka88dGwPmuH+B3yxR
jlE/GFt3viXQqdkuWaM8qQaZouebOjFgUCWBh5T35i4K0eOmkjGtxzBxNSqcMA0mxx7xSMVhcL6V
Uy+MEzZiFptqFzW341ZcYYVCAIQjLddBNebZbfxKRFpS3gizNr6k9pwSulmWWXnh8U5VcN23Lcuh
/Gb9s7M2tjsPjwte6p5yShzrwHrxNy+JtNBWhUk6cT8W2yWWmpwkauetazf1Lkn64YpYGvMPPVFu
QV9vqwTgTQQ56Mf5zjn5CjxVihzZ2HNqPf6JLeAb7np0LOowFsiRyqNtgpDmQk9AguDvHM+5nCmQ
/nBoRJnAufW4HQAro6e0VKZJgyMeypmX5vOCCdXUli/GjE8wd0V2ZQ0kt2zg/cTPhIRVWdBqsYfs
ug/LD5FSatiO4fgokBG0znruE6FED0xJ5f3UL1gVe5iPtk96vKvum8LDsw7y0bVvIkNP6VQhnCiw
oyipdxUuvq/hVGPKxk1YEaaizGTChvE0Xy9LP1OB6Vo9uitinJ/Qblj2IeXPZLgVQpmzqyJEwhYQ
JIehKBETih01pfYRaHrUIipqNZsMQLf1ttqYYyfVSjN3t6D5orvZqpeXsVpSip8leFx/chuyz9wB
dsnWBbTX7bNxrrtNgqcFs2MMZJe/UnW5r/Ou2Bf02Rj5ZOUWegB1qfoiIPPp1yVxR+Wu1ah+EoGb
Ws62FWWINViBe7ibIgugDFkLkFJ4pNDZDWPqXOVxMRZ7vW7cMTAjw0i3Ijai/rY3msHbcK2FAzBF
B8GVoZ1Uft4rmBwF1QYsoq6XkOqNqxOSoqKYzR/S/KNdpWlDV2mZrQeZ2y4fdQtQFZJyiDU+h0yl
2cU9IWw+/1uHlGcSAl91SkX4soyhua8apf5sWS2Zdroj9vWM8YK/ltTVJh8JnSwpPGU4DOZG2SsD
uyhAEP1C0GdoaX4azd5MwlboUk2PjHS4zXUiNPFuti1AzsTsAs3NuDeIOi7yr/LezogsCkPnLrUd
QVeFiz5dET6lvupRkc5cmmbGhySa4Ql5MevODWW71Ng4nd7qG3uK8+auwd2lY3tvhfRb982tZ4Qo
HAEyLmBheyxuGy0cnOZ6cOEjP+hOqfxBcsfwmQRsGJTOqOU9lN/S/j4zhL/Zbjk+CA1rK7a4gmt/
ddR9TlmqNKum47NqAjaG2CvGvVMBMPBROWkEqJGz3nkIkYsJ7IAbuR/UrvWU65EY1OlL77qd5aeQ
tXCldh0peIR0FWmQD6rxcyoJpQNBY6RXgyKUnxX5qSbEEhxDoBxKhrBa5vMnplAgFku5FK9WAR2H
tERKXRsqufHXNK3dG+C4xV9kFiWPozYN6UMYOeZrlsCd9HOUYbpPzFKsBlBhQ8HgKdBKF16HKXuM
oLTcEGPXAiez5uS1HKCLo1AZw+px0kliDKAgN/kGaJb40yKRqPKzvCxJJnHq4WsH4LW+bjpszlsn
jaxX4g7H4YqQgVAHldUbD1k8eRaXy+AsY3RMyrbLvaX1Y3PmKyVqsOi3ZubV6tYRDnGZurJ4D1mU
K3jNQ35Igjks8nNemsy1nLU/BccsyI7G8B1IjKLAGbOShETBzHxN8FNEvuvUILKyOE2yYEL7I7ao
1TT3xsO7rgaJ57LNA/JlQ+Vpl+RR5+MmXwESZr8ZQsweG9gCJXbINC9vPDMhwSapS0PbCtHXEQAK
kjj9fGpgAelRShx2r+hc2k9x0pMOrWZlHYwun/u9rSujtUkW4UF1U2JiXBTAaYR8tUYsAo5N5Wd9
VMl5JkGqSq9mT/B16mrsFgjvBxBdfOk90DMd9zXhNgIfT1KGHdI6zyg/TpNrPSnx2OiQHxZRIC6w
R02ySxNyvnpwXn6ICnr2W6kB9/FJgAWyqmy8mmyBx5PcWHvZF0NbamlQgCxBdd1bRFOS4zspodZ+
R6hYTspHVRkXm8AU+MtK/lJNmUuAOnRNvY03/wt0Xgy1zjaDoU3KD1QuvScLisezpQuFYmjjtVs7
sfN9Cp4CjMaYMLEozUY0jv4yx1rKP/Za8QLTq2ZE5ZVSXti5vSv5uWhsuOPDr0FBE+GScbz0RchL
B6AtZpDa0RPdBRVCC2eiTtQ8IKiB7WIpmsAIsz9ZpkhnTRWyIZBE+x5JjJu6b18OS/7/907/J9/G
m93PO/Tkl7+Kv8ojs7T83/9jljaxRHORh2ByFZ1tav/iaptdC5qVA5OS/88/6Em5W/rvqGxStPnH
kgKNfUI6uP7Pfx3V9NvVf3/rGP47VuXtdgllivTcHDbhHJPf1RrwmVqJBV6uArmmXBlpLOrHJTPj
JKijzgNIkOcTYXp+1LRKckcZubCuqAQuD87CJHZjQ8TJQMjrSnOlG2XDRUG6dLhH9IK9nlOUxZdZ
H7h1luG+r6xEzhe3ypaEmNSsenUN7K1+D8RYq4EgVIoDSY4lxgWNYkgqQChck/0E2+qyiaCfzzN/
JA6H4UWzoyrbRXkTG/UmaUWq/Mzy3izExhxiDQePyjyVMYMrqbQEYAzAjaxGmgKgyGDHd+eGKRSc
pi3ju07tlfE+HxPIF0uu6tBI8jkFtGgsbvtoqYlt3rA4x0bpz4uwZrYLRCZ/czuV2zM3to0IfLKT
uPFWc5Qs94WTWawJOBLYh6cjVrS7uO+6kIkKKQnyyLG3vrEZdNXn0EssVBWZMBYD+IOVKGV8m4q0
ItzaIAT66zy1k3gR2Thpm1pMwMfYH4aF3CgQuRB4HhrVYuPMtjF/IN1Ujz96S+h9nRAw1DdAQof4
fsKYa+f+yD1IKgIDiGJo4f5A26JvUv4Y/mKErzVYX7SHEIHCqC6inTB0ppA+qEamdNgiaS2i4ol1
KTVnXozjVER1+PqCYXX4qRILacVbolh7nc1pWcfxi/J3KjdpSx0Z3ZFRoBXzya6ejO4u/zvGuzpk
epOpSFqzRRQJhJqCrMLimpRNkfyEsKnoTxxGyqslcUQMusrLXkK17r4hQUoh7sjYcK/sQgUYHYni
Td7X6Q1bWFHcOxTIIWvI5HHcGsK4RgJg1/tyLLTouo31OdxUi8n633v5xxEKftCZXvOx7ns4GDb5
47HfjiAlDcXobjp9GLcNeacvej16nzu1qL+DJXsALui8qlGqzMj8DfNjZYjih86+qNmYRm9iKUNM
/BlGEwqiKTXzz7U6qU9NhDWjHGrvC3Kf6D6K2K0FVq2xx28sr2Lb0pe7MVGejHpYOGZU+e2c5Hbn
m7PVfR2tqf6YQ5v/qpsCoJ8OviQEJyrzk/PF2LkjbLNOIQOrGPXkNitVZSe5KQYxiDccPJDPtECj
3MmA2FNYPxHkV1vQJlbQLurzkHfgwXrdviM3jz9h6uJT5JafhsNWOTenn7DExO08V/q2KkNzw8eR
EW3CaeGpLdqq2niTlYKs0RuJF8vSwt7mZabat06Vk/ebERyS7RsrcbzbJNE8I3DF2Lm7wQvb7EOu
alO6NYjRLD4zDtLxT2kc8zZFO4bqh2Eo8gYhRKTYX6K0nXm98wRPFWKcBacoXsh1lBxO5cMyhTBx
FRDBzoOndI691TvKOH61ZPHPjM3ZwJ7Lrj8N9uA9EiUqvrta1jmSU+7EpN10esdfSqoXT0G9CkuL
MwBEF0Don0nWLsutUAdN3epZt9RBNZupjr2li4n6TLWu3aiRqn8eNYiUWxS/jeBEVRNNkok0c3ax
Cd/hW9HGmdgTnFil10pNJOyWvAXoWcWC65Jsam+Mh1fDbtzpKsqGSt8YfZTGd00tbw3DSbRL54uw
sfO/nLHU00ezbup61xmVEOr1QijY8uQZXG5BzG30/FaU4NPLoMXREMF7HNjcv1nhHv9eMt4uJevz
PVoOdtfE3ZB1R1lujdmAYoW4welD+HsdGVSlgzYGf5bofrGOcGgH5wHld26jsPkeb3IsNv2LYwyh
v4Bz+17H4/xdE/ElP+a6lCNbYQsn0wKoXQM3OG5lwYua25yRJaLGuMbcAZK0ystPLRmBflNn7f0c
8lGc78J3RWvZKlIpDF1U/7nZW9Uu8rH0XN6QzA2gxNgpkwH4T4W7ZjpLuiUBJLmitqJkCCq8BvhR
bRApzUXkhau+dQlF/gwqMZTsuQ9HRrLqYqICHNJ2CBWIyujVRd1yx1ILXMydxc35J34/aKj7SZEY
hqlDTOBxN7vMm0mlgXjsotJ7tpZQ2y3tfOlq7/3zUCUmdxaVCJdg5DIct1I6RToANwx92+N7aD0d
nHVUhndzN9W//BWgOca/j6yTcju6u+OmltniZGiXoW9R7Ll1OcTFo35JOnjieaiMSXIO0gh0zqs7
FfDEahe7qec3SsjmJzIBj3Yh1kY9y7v515/IlnfMfNk27uS1jgBimT1ESJ+kPPWzokLjXaIsuTAO
Tj0R+1Dqzug9uMRbPVFtNYaSmKPnL0ZaxT7Mry67zYYSCHJZYWS8UKg9MexsTLFSfSZVaGthvQ0G
QQL7PT+z236ni87bolC8FMslf/TR1pr7CSKccKGZMm9g7ehwuLjDI2Z6fmxVid8OcXZr93zcQhn6
fVWqf57/lk40x7EA2eohw8dcK1mcziXWu7VJ7k6V5HVqTIjuuaffit6rPhjzbP7izR5HTNwcBrB0
Mg05y8jLrzc152gZU7WBIe1T7LP9vIu+UfitfXvQPsw28D59KC60+H6U0CIORxZ8pjmECKsWk8iA
jkaLMBCq3eJQ/2OJ8DZCJZ3+fGe+n/9pSk4aBhfnXBvIEfTm4SyzbAekCI7P7hscYDaOO9KM+mfH
FdUu0tLkxWlHqlznWz31gAx+vgKpwkasctyqsPOIGaR3fO6Fhiv4gO1Wr7Nm19Z5e6FY8P4TgLPA
7M6/U43nRR435URMgGx6Q18bKMMmiiP3me1wff6B1mNSriRIfZCt8h98CeuZt3NBGTsFYz4f4u+Z
yBQMEEW57eZ8eCgsJdz9RnsODBV0Kizg63kkDaN8dlOCizwHd11sUunvEZV8HphWet90ouJCN74f
J+wNIJ+hGmHhJq3huBuTflGkhsP1tbGkSlbabL312MmeTTLj9ij24cnPdjP+6t0gxC2pU0FGy3PC
VZMd/2Z8dtOgibmHhtyMhfmc17O2KXMYvqWwuh8z6p8npaLkf753348ZncBmwqExjEl16Wp4mok3
O0pLkFuXoBuHea0a33VKt8H5Zt5/BYTAcGfO/SNBpo6+eracvdchjNa3SaW4wcTzJ3NQdZV65K79
Rku8EmkSgsSwttEPqSrmRiBGqFSt/cJxWtS+ubRYx8BYXlJtvv8W2BtTCCENhuxrskWOX9lkR6LX
bIqghJNf6flib5TW+TFGRntFCeOCT/j9q+JaXCbcInvBTbi2H6VOJcKFEG9qK4O6UacQvqtVeRf6
713FUUad6MyUPBGCH+rTx88Ux/WUx6Xj+nO4jGHQ2yOo6n7W+zmwlar0YKm79GlKUPpnZXAFOEq1
BQhnKLFT72Y+D0vCNsyCxKRSveQEO9kJckuBR0mCP1a/zuKkGbYGT+3UdrOxw17dzXZ4iSTzf9k7
s964kXRN/5VC39PgvgDTBxgyVy2pXV5uCFuWuZNBBveD+e/zUHZXSWmX1B7MxZmDQfdNWVKSSUZ8
8S3v8nMIwDoP2hWnPSAuYs/LZ+AyWY7drnD9GMOnswqi7WWkMjvSXCluJqetPyT0a99g/P/81aB0
oepBDAD8zPd7edFBccIO0QfXlzzWbWxNxUp6efxGdFvC8/MMBmI3hnMc8mCA2R/HfACT0rdNh872
Gw05Ydw3M5pQCaZm9aoJdUs5xHWKEh5OkgbKqYbIHl/fnz9tGdiwYCjJ1RZVRYA8L7+lM8ukaG3B
9ZFiPeuimbaF2WjjbiynDIHBNnmL07F84tE3Bk25+AaSRIPMO9qknYedcUyY92snNss7M6xCBpMV
YiH7GTcI743z8afXyDTcpvCBOPCE5dRffkFdGC1ASNvytRajMi8EAQSh5LcPqeUqRFSSeEhtYFJf
XgXTgt6FBmgxdc8k4j6VtrUyUwZapWsBJg/iax1a/VuxYVn3Lx8l8QDOEUMRBO7IEV9etZyRIehN
hJQzL2IIo40fmPffl55zcGN5axX9FzOMA9Ppb+PK7t66+pJ9vrw6gB1gj7AyFlrw8QYpKr3Ikim3
fLuLzY0bj9G+kM4cZLM1Xto1bTSnbtOrWnbDVpHYxXTBkFlvGdcevV/yRwDHy22Q0SEWeQyISrWq
ZH43F0HqlHhbtGgo0Qv/TXTL01Wwx11YEObiHHUUDPIsmmaR4CFk4WUYoFKHvNucaW880qM4h1IB
0km8SbQpNRsYzVGcS0odxPbiGeXNvRdtytD2PrcycfNA0Y1m+oyx9JBuxpJV8dalj3blcmloW0u2
QyZOmbjc2rNsx9Ij4cYzUAUjjZTrQSmSRXJdlsNGQXCg/b1ilKtxrIHfBoIJRf4nOqRNdwwuo90G
bcQEIuOpY86SpV3h287gvkU6fUoRn61ULgdUBfAqnA2AZnQoXn65UZvDJtFEH8BRUACIaL1XDr7d
SGfY9hi2tCddytAPhApiKrcAMXSk30ua8lvby5X6YDYeI2w4dn1vf25UWC4rs8fZd+XokXbb21UB
6clJHAFBphywE2AY2TkrGJDqpwmFEHWdZprwNojzIUzrtyTN1YcwVc3081M0///jwH8s7Fl6dX8v
pryt8s/lHzfdl694KjfJQ/t8OPjjr7+PBw3rHZ2jpfsI/5Sl8F1HmX/lmCDVN4jgZMQLjPZfrnTG
Oypim24QeRgdFJcY9JcrHdkBBzdESD7raC746pxQXU6iZ6sUb1vTBdOGegM8TiDeR9V+ImoF0VRP
DerQm/26sE3M0aDkIOq07918k+ro3TjaeyRrLxvzEfhtt54q55w82FxXrTy1CntXQBJCs/ZCUeyT
qjcPkNpP3SG7R8PqoMbzHaadWNXVzklOVO4budMyDFhK/cuE61xjqteVCaxUybwygCPytaDvUKDS
4WNmZLvoivuyGLZ5ju1DlaZfnCyzH0HAyGVKpWt3IyaZW8uqGd6zz05612mDIdWM/RhToeIP0d23
WQ3/Wc/HT+oUou2PE0igMDK8isHNZPJzlOGlCoUVQ1NhPwg1GTHhsoAVNrI4ibyh3xD+4E1rTrwz
U0l3VpChL80Rd8/wLUdFsMFTa8puItWqHoCYLJAagKyKrpqHNu2sDUOSEv00EIToetXYNGSla+3U
0sEhrZLAsTwXjocyBIIhTjBZDZMBVVyCbNobKZ5FQ9F2QW4rbRA3ebVq1E77aOXhuqn4JWLKSVbI
6MorxL6tEWkucia2TR+EVbb1+mJto9+eFlXA2Ga/4F2c7FQO2amblnvXaIKmwAeh3VeuwSizJPxW
vmvNhyTBBG6KwyAN4/sp6vmF6hCbaH54TZv66Od+sSJnU+rdJe/+4yhm7NBw0HI/MIndzB6Gg2a5
n/OtrI1AcW6cAos6yge7RFOaL2UyU0k9+0yLFXjyY3dZ1lP5UeDClzPMcFqJV1YkHqQxW6vUiue1
Zgq51/QyuzeWUU5ehgcocvtmzhuOKPXTiBrG3WJOgvWCuhvDNL1AO8FQqhMrTB/N/hSzmw27beOk
tNsVfc4WI9ubnvkNK/ihyWR+qVvC2skuOUkR0slCbrGoewXA+eIh10+bTIMwZ2jlVxaCEswOdijc
VrbR1VCcFnl+kYcOY0o9bANZW2cjcg17w8S+L1Fx+XFqSR+ojS7MGR+7KIvx0/CGD9QaTvD7cflC
PJY3bfP42J5/Fv9jCekPlWA6FsXtf7z8T8LGj4i/wB5e/Me6bJN2uuoem+n6UXY5f/odmbD85r/7
wz+IDXzK7SQe//mPBwad7fJpESy05zETmRdkzhcd1L8Purdd+eWPvSTyfpW//tsfiAzrHfkx8Nll
5rEUVGSqP+TrrXck50+5AEkHfC5i64+wq9vvloKIWRc4d2DSC1XpR9hdfmTA/kIUlTukyWz/Tuhd
0uRngRcEK6ydp3EU9Txd1qO0S9MLtocF4MrB0yPrsPMaqvhDamRfii5uth4Egw3wwGcP6vL7xz8f
5j2hvI+vytwL2iDlM6YWR1flHxLQyrG10gT2cy2CxX5sgG2akuKkN5PD1FSFX9rGNi3yS5DoTiCL
gllzE9+lhNkVBwkeOGVqbn5/rf73tGP4saI5d/9+Rf/PL90f550k7/q+SfZf//mPv/7uz9WMlAdZ
Aswhpl1ItD1bzbTsaT85qCKQUC+84X+t5iXrALbuGU/l5nNrW50f8TEIe3FSsecYSv5rW/9YSK8l
Ek+p+suFBZl36ZeA0qZUORYiUzCrGRZZNRh+0YkxaR5mRSG2UQY6chzSaytOs/VgxTeeBgpytjEO
ZQAKaCXbmBgsbaxZm3ZjZO/Lmf0gLbf6P4iG/z1XGB0wdBUMmoK4UbIuKExfW2z/eb2+WV/fr1f/
64/3j7J9bEhgjy2Vf/mRfyay4AtA4C9yzgbzGmL1n8ks6w8HZe5maYYuXfq/klmyYQ/CGH9FMbR0
fP5KZhl3kgIz3nqKt+bvrMPv46lnC/FXz+J5TYmcs9Hgy6cFES70fmNZu0iz4zXcwXmXtAlQ2KGP
t5XVn1u5cpWa/X3Y2asu0vbSMtMT1cDurunKLWqPh67PfIeWX+fJQ1bL/JPrjmHQK9h0FnQcfV2P
4GOM9nsD5qCf5Gi9TBrpqttM5oWaeck6TeZvuRV9BCJdbiacgs6UPByw4JsCNS+uMckCCQDw7apr
J8DcfWXuhZaLwGux45uGcgWFNGbM4iW4pvVVU183OtlxPGqAyrpk3E6g0Pzcgb6E2PKmGp01Bmvn
snDNjdeX77M0FpdmYkyBhSauD13gtjKNz3GTHMrCvlZjoFuWiiRY7QLhSeNDZTiHuUruYZ1cpYp2
RhPmPE70Lei4eV1ksjuDYtEEvWWgiJCKObB0HAsbx9uaaqevS6meG6L4BmorDJoo1QJz1M+Kbj6b
ZhUOrkkjo+jdzh9U9VHG+WcZ2ocoHiUWV4rCz5UMlE5jbcZ2IDWU7h4nI8REIEqclcIa11o/BTRk
Tw0RZUFYejdZmO8rz73o9GjeFm01Pjay/sZkUwaxFS29sWnfavlKZui5lRhkhuM+xASWMgDwTUqj
06f+WQ+hc1Em+bduamgMiq4lRy2AeTmNuLBnZoNdrpp+muLHaMQqGCwZtXKvT9Dc80YxD2WDljhl
fbPFLNXxO5yu1qE67iqpOTeD9sVBRwYrSZmcTEl8E0c6NGi3LIRvQVAGeh36HZSO90ky3xWxA4cA
dT147HiklWN1OYEtOmubYbicF0xnrwzw+Uv5UcrY2xaoTLpO/tCXRr0BDYTBsh6uTat3TsjhU2qO
sTyV2nTmKGq5VfrxTrZiCsBFuWYAdSMYdZzUUtUXer7znOIiS+UtTYM1+dwK/JefNt9AoW0QFwkw
N9zW8LCQEDDwBo7XvUj8OBL7KoLXMX2qJ83PunpVKXYg8VNtS23bMDvoC3FaR3pQqh97qh0vHddW
U6yVEO1a0JdonyLOZbE5QG25+dZpLtV43A7tSeqB0DlknevnNkNoA+tD67xEACV0MQZUFO0CuxXd
R6V0rcIBKXsog3f/F3OTFyn1f40cmkzzlVSj/ApS7EWmwe9/D+3aOwe7J4L0MvUhN1h0aL6Hdu0d
7TmV6A11GfUsUAF/hnYTUyfgFnjdo6oJQW5B4fwI7fwIyUum0chV8O9L3+M3UgzvuFVBmoyq/DIU
pdmtAv152VDTvVJZmlipH4aV+iVBkvzSHKvRn9ifwazSx5NUxvuwddy73snb3aJ6dBfW4qzGwWRL
U23ttROEXMyYcUVj4Qyub/YQyzGFwU/QMt01owh3A3YMx+mxfyjU5hNcxn7VK9NVKDBPdAzo1GPn
xcGsV9k+t+cuYPKFCXBkNp8aLflUj+5HMbDtyso4xWD5TrVjY1O2U7wN6+ZUcwsFn8jyTthadwBr
8Rji4lxX+LpVePLAmC7e11Pfr2U9OSc6KnJbQ2+ntVZoaN4o0vVbbWwfTEW95laK8x7S4VANDXRy
gmhpQt9pxKRfRLObbAptSgGFzrTHvaRe+BX9KlQqLDyH9rSFT7HBibjE+sSeN+3QYFteGV/xmAtX
CQ1RP7OKLf7K/W2ai2sjEl/DTHlvwjDhSSfWN2XUTtwxiW/DrDF3yOTsvIoIQhunDkQh5pMZ/7zv
UJHf6jXeVgX/f1m9Pq2rv0rbfy/R2z5Wh8/Fozz+qP+Ce3rBxPz9pl7LtiqTF5t6+YPvu1p33+lw
D5CLsS2ks5FO+9eu1tnw6DkhjrFAfpYe45+72vLeLQMBkJJgwxhlOWzGH7vact4tvjn8CHX4RZDK
+Z1d/YQze5avQYrAimm5PiMIqutjJbtZFzqd1VRDwErVTxkNfhAQw7aKNltn7Tx5JwnAEkhxnrd1
tdzZMpKA4INIWi38eHYQ2KjC7qQso/R72P/eufhFrbyMBI9ujFwaIiqePYvQ3lGp7ISpglSkqa7q
UdSnZdsVUArlwI1mTQhi3c39Z+/sFxdc4tfLC5JMORpwGktjbHA8MICp1yRyzPWVI3ADUxu3OWkM
pb1//Sq80xdXAdilo2Kz8PkXJwNzibLPZi5zDfAJjXF3NQMU347hbMCvqxM18RVDv0sNvX4f5mYZ
WKrobl6/9DGsgPkLIRxNRHRvEf1kFPvy2qELK7Ry8Ls1Zjv7FBVVfiJLMfsIRvU9WCKjJIOzh41n
k5UR68oWNhi+B0i92YfckfZFi3Tlxzfuarnq8+e+3BVteRrzSFmA9uFse/5EHGFGcC7xWICSq2yW
0eeu1irZQpvEz1t4c3ydjsNFUnfyVExYbGIEHe+AmquwwDMWoOZdKR12CEgyOTiCv3F7ywv56fbA
7C59LGYHT4Jpz16YOzvuHMHEXY2R525aPHugCpvN57HqRmjQmfbeLAAF+fBr1a2mpW0AEY7DZrSr
U0GW+gZY72hcuLxDlJaIGexVRpPHWDZ7tscplk28tlIYkwgXTiMkg9b1bQ2buMId881YqG8pkD8h
vI6eAqN0IhHTO0R8jjeH7sC+S+I6WVMEW0Ga98aqw7jvaswNRGObZhqCuExorQtcGBrLZfpb80rn
sNKCFB2O7SSsDNE2TZwoYazcqdiOvvGmfvFkWN4MUnXcLxlNH63uUUoLRL5Nagri9qppwxE2gY6Y
bhSOuxIOceA0xVtanMdBYynF2cgLppE9RRB9uXj1ThiAG5IUV7Yw2rqG7LezlVe/p5CzyLQtqnyU
6IiakhsusfLZGkSWlQo0C7P1mEn4hqBH7CDvjOL69bX+0xMkRQRXQEMWGpyHqMPRZRJCR5am5Cf2
lJ9XEGD2pR0yyUDyLNzOXQJjQynsy9ev+qQy/GJtcVnOQL4a0EwAvUffrjVLz6rVxFxVxayEOyW2
lG8mLhflpprqeIMcrYyCycgtJC2UBoth/FAKGTTzgLybi4gHICzOy97XmIrcZAp2ctvKGJzAnaoU
a1tLx4yjMSdx3TilU/uOOY/XaWpFZywl4yJlWHVVW4a01qJlpOzXUyjPotmgqGdyNDFtKtTwPHbD
atx2hIitVFO9OvAYLcvv+5gNWBpiUyt6P/rNqFew+mC1M9eOtfY+FqN9UJViQH841qsT1kkaoZXh
UWDDB4RAncGnw6a5c/Ib6Sa5CkyVWm2F5Ybo97ne23B1+zLaCbvK3a2hTVYC3qLPP7UW0P61Z0z5
/ejpSRi4maL0+KByeARWlmCJrpnSrpE2MTMQG/VeCi+8GZKwvs9NTIuSoinl6vXX+atFRHQyFp4D
MifHNgIo7s6oRMJ6cnQ0iKokxywbAMLarrtihXBNf4hzt1y/ftGfzpBlCYHYpzzhs6CwvFy5QxhG
HRmyhVBVY69nHTHyGj7wSldK+3fDDFEQHglXWlBUjDZeXkricEYm5XEpNsSpNjXqJozjLBCGME9Y
4tMGinoevP79fvFQGcyAdAH1wyTlGPCSR1EfjnNmr7TKa8+zabzASitfmVrYYD+5mJe2AA5ev+Yv
nuki+0VeSGLIiHz5+bOgQ58qxozc5IsmCd0sXnggErfcGHXk7F6/1PLMjiIAhysZCTB7uBfHPjsk
cx3KURVrZkZOsZ+qejdghLJW08E65JCy3rjez8cZzVpkSZfBDxpEP5no5A7uql0Wo5Rvt+Q7het9
87rWMwLbHJuN6ZYMytUKeN6qaOr5Wl1MAbdqhvZiMMMU29oD3LEVwFb1EikuEa8Atk97WSKI+sZ2
+sVbcAmJmOqB11vq75dvIURNa1DaylmVdemddV1SBLUI1cAWKP2+/hZ+dSlS06VfwLAO/5SXl+oZ
6XtIMzkrLS5gw7pKsscuww1ygvEbL+AX65nZ1rJbn4gixxyOKdalm9JBgBpphWfdHEp/JvURvisT
e1G3SE9pY78Fm//FFwQDApqCDsuCYDt6lpXnJWOMfM2qw85qncUmPTNdToBkR337+rP8eUUv8Dh6
X+gVIA5xzBqJIdPlk+ztFWxjhAMwi13Xc0d3Ms3VFa2//PeAq2QIzDIZ+zCGQAkJqNXLdxfG4A09
GxPhChAetNSpPcMQ5C0I+a++FV4WjC+XyA445uVV6qRVhGdKa8UUEySBlnRbAyPLAxOwCv/k2n1j
RfKRfOLLyEBcsQHpLO8LgdejNZlnnkdJVqqr1u5xKU6TsWyDUjN7b6O1uHTCYzIQnJJTLE7kWM8R
yOwWsYmQhmvvu65Ir50Q9dk1TgfINYy2TXOD3lW5mhQUG4Ihx0ynQr0RCnXdGjtvbudbEvhF/GIS
+UMSVtM2TozhmywSMCpdmyOX4XQc2LBuh25TIbGBoqtrRRFmeHVyGOei+TSmKtmK4piYjgs8HPzS
kvnHOh1H2zfVqIt8MPLdI1IosAl6EeWJPxj68CWsyLoCL6xwcY3ntD6lXlMfzEaMY8CrL+5k19V3
GW/7WxbL8BDqo4cZeD+HiAU0rQrgo1bKIshqp4jZTBqjEksdqy84srXhiefk1vIQw+nSUhIHuI+d
5+FGAulk3AGg7WAqzQgnXekcuM4ZnF9faRPn1OiyKgMyEo2POkAiSv/ILj7boq0L2nFCv6Vk6N/T
658ilKAGLTrrEHSkQawp8WfgSXnpS+HC265tRBD8fijb93HvlDBrZ4OSbgRXmm9Qm4FdrMXTnG2T
0bHImCC1G0ggNQSkkbnSA0aSyrXIvDRdVTX6MbDvMx5h10y2uQnziH8hE7QeEIWKv9l6P/C9siTq
Nk0yRNf5hAxMoNeDuGhsRdyTsbUtjOXEmhEZwtYRpFOtLzgspK78IVOQMUoqHTJ4ZGrIx6SzbBW/
h2pf0gsvVecshxHd7Tvbbe+Q5LcpgDobxooBjuak1UuDLt7setfordTeth7t4VTV0L7xCxzHpkB4
nuSxJhINhSQtw1PeIFBwks6hQhIBVTofxxFnWN4tv+gILcGnFJmiQ+dW4JE8pXFuU3WxFU2qzHXP
B7eo9shOxV/x7POybVoZ4X5uB3taZ2ld4ilSljVYWTW66u1Zv+VCah4gflTd43M2X7OukYkKY9E/
1lUDriurRu5WLzjkUMgJ6wsb6vdbjD7moz9vcmiDT6q+8MKWnz/LNJLR0nJ62MhhxaqF941doc1X
6uedrQxrUg5GRCoK4GjzNHQpzP3rofrntgiJHHN9+Cr02Clwabs/v3ypa1C5QTavRMmY0NeKGRx+
rs8reKYiKFpLbDpTRCtpI0gjZONdeGblXOi88JVrdcOZ0NApeP2mfj6q2M54XS4ZClnYMVGuVQoX
PK5mr/DEHWnQaNmlgs6YX8eoKrx+qZ9agJwdpFzLlwd1gwbx0bGIBJnRmU5rrPrQKE87M56Dsq3b
jd43481kj/JzbCGk0Ke96WtNgv6SZVXB5Doh2xmsuYO602nvmuXm9Rv7OUmA/QGigqoXLp2tL2fD
82UBU1xqCE2s1KZqz1QE6AYfCQNlU7miRQLBLu+VFv2I1696rIDPUQpJ1eCixKyF3Xx0yKle18xZ
P9irPLOjE5EQ8CM1kjs36fCRMThWbCVzLp2kdfb53MliUR+RnxAbKD7INqzfWAk0wo63B71jJkML
YQScCPTkl89Bw0IGbTUjIoOA4WqiTGZtMugbRFMDXgU0pGmZEDtdd4jQMkDOTbB8/JCM6iRauNI9
Fk0Ei7l09iMGDqzpPF7gnTOOq+u6Ib8MQitrxJ5KmVhXeuF4AjQcvFGj1UzDRWRY91mnqjtE9wem
iFrde34Bcnqnp0wffU7JvPK7FCVWBrsEyWCYLPs9A+DSDtRp0uTKynQjZDN1ySHX9Vj6va5VkV+4
mSpBnSr2Q4VHMAeLJttxX8Q59BTHaoa7yqwNHT6OUJJAoLG317o2+WDA0W8DY4gqyYC1cCd+OZHF
Qx1VZr4upk51T3IaVJxrieJqcgzACeaVuTESR7+wDCHv7HmY2402G/VFR9w1grC1tWhjppM6rxI0
rm6lQwdh3eljoe0GF12xFZX1eVE1dnnZE1NafxwRK0dsXs3v6y7CY3CE9bptR3R3TmIhZbmqFYgF
fpW0NaPWaSqswOjq9nKsWutrWrmlsuVczIvHop/U9jaZgfnczV5s6bt6quICeniTqjhgCqc74eCW
ewhh9WGUwu7Paif1zCAzwjlbTfkIeCEd2rrZTjEGkhvH6hvtSs/cbqPEplGvugZvZn/pPieB1Yla
BFUu44ukr9EXEzCSbtVotOgk4guu8zYju15NXaNgNJEIrV4BsFR19GtU+RCH4XDFQR09OCwigA1Z
Yn0h6bUN38M6XfcrU0EHEBoAGVqsyo/Ukh09q7QJUTeskjrcu9OQtL4th54WXZHRJfDaBA3NTCrm
Gk2R9lZKMAC+MU75tp0qV66HsnBuq3pwxIpR47gRSYLafOUYXeerMsyyNdoOsNHmkmWKT24mABSb
vXMBvg7Dmsxi7oi4RxuDANFbeU/WIFVfST3YNFWTFBNNebqgm0pE1acaH97JN8e0PWloMjH2HAaL
TE/pxeMwIQ+0E6bohqAoNb1DrSXLc/QVm7zZomhmnaWotuW+Co5AP0NJh0s6kyJ35YgLlN8bJg33
ZJrCrYCcBDtgHvCIYz2O4myUoXoXayVrkb658sVG6NHxSw+ezaqZpZXtFrj2h8gah51SeC6Cn6E3
qitHy40PcznZH7u2m9B+6NAfDfSMEcMKbT4yxHZMEnUpYNFPm4BOIKQ4leOnQaGVuDLGfPwwK7OO
TKnHovMhJ1bbuhmXJCdyPygVvicAK0CJY5xnokjVC6nedbKNkJVjfZ2Ms5k+Wo5UriKp9rTu86T/
Avinwd0KU52PWe0pt8x7nWRJMJWrojUGAwMMvbhpizpsV8xH849Z6tofet3rbi0tzb4NSMmcN5FI
dSYSi4pnYcr5TvdE9CVvHUfxO1QNIAJlrTkGVoPdns+WwxF5KocqX+e1hhAbPTiAL9TYbeO79jhW
QRhOYC8HZ8w9fxk/rXUzynBQDnMtYYfm2kVOfp0HdVJXxbakAvjUFzEo5TyrpxO3HwQ7xIpSfa8o
dV+uO5zmmU+5ifsgMbUa1kOGEPypkztmv5kpMi/DsR4+jEVpm75ul+5d1kXWiaxrzVjp6DSlHO1z
dK71ISh4LXO0Kajzwc1XYpC6CVqkcGqmNZNh7Tho0Gxi6qyX+ygf1WQvOqdW1llfJIcCLbohaFqK
wcBwcxfVQTuaC+yw7PBKiKq615BxhFaIMOG81vVefjUUhdDmorZ00RMwozVdgA6lVh5sF9RNmjKb
GjP1fmgx1/INNij42JkWJ5xFM75XQ93IOV0agOXVKKZtlahVjd1rxlArQpUsY9TflvbK9dpx2s6e
F30zUMmyd0PVKe95003NZABOAI9gIOO2otzuMd/WkszvcYv80FEu+AK78WyduildAsQvwZR5WWff
9SGwhCBCquhros1qGRiKk71v1ai+qlVGDSutK8uzekpmpPjCGdaA7ExQZC2Go8lqrK3cXM3FDOqo
cavxS4RxHIRzUugPoVbPX5pYCftdXJUcqG1vZOWKl7nYuNUVkyfHolvbVsrkrEMmDYPTGAhAtUui
1lWd9gFlI9Hs4hKPaFxrCkQ+0jAZzEDJQd74Y8H44Huj8LcG9P/e9P3/NWj6Qo35+xH85nNTPf4K
lb782fdBvAJ+HI7dIjyErgYT9CWR+o6vUZx3i9f0QhjF4pxWGynwD+ikrb8z8N5hGo+9CUX7orXw
YxJva/yI0SciBTS74Zr9HoT3ZRUEqJg0f8HwMoAB4bOgdV6kuyl+MZrZlfAUnEReydTT9mYT3SJA
k6z7fgr3HvNpOD+j8cnQuv509somSNMOQ6Y0KzdaAyJQ2PGNO7nxVmjyqzs4pM1Km13hVPXG0Gap
Cf7qy3y/WdxTscbktlE1P6qZGloItVwapk43d9damUwHOyzlW7nvkmsfX4anD7Kaph16UUeV4eAK
HJCU0ghG9ETvwzLXnEBUjXsrjMoeyDKETSvF2+vIx1X+gNb5ddw3BWwnJ9X2bUJlvaY/V2zS2HB3
hpUbfh7nQO89r0sR301QqUPsTHnMOOcPal20h7SmrhEImqPraabzVYwK6wpwoHUj3DBCBtFTEChJ
w4LGkaKHX81iMDTfoA92HQsdDdw2BUMnlAfajQyD9RqNWy8rmBA/W9+X3x/CCy7Bz8+G18AsgqrZ
Yf64SGE+L4/aISea0a4IakVFRridNt5gFx9zHZ3unePIJEhxudV9ZBsPQlCtgNoox9ucYTGsfdTl
9m2bHVqF7toaXwz9KqHDTL/HsorVxHn+xv0+zfFfvsvFNpYpKdoaaIAdlzE0FYeZK2jBMESJBHM4
1OtG0+CzJbM8GCXZJpZbYm2BQHyfWw4QSW/Q1kOlhaSFQhWnVTNNX3W1R+o5QyDkrLWSC6js5xO8
UhAbtpPctq3ec46owpV+DgzMr7QJevLrj/5p3nr8VUybp74gepDzP3r0zDGlK9kZQYOrzU1bgoFV
K0t/aJls0aJIrPhE1UV4l4CAJXvuZtu3ARHAeuoinn1Uk7cMhjrdU3a092HB68H5IBuw+Q1lfE1i
NTLy67qRISeIznHqJwZ6jgeiejDG9FNoxl7ji6hz12Wh1GtJbWeuWePxV66V9QGlOtrjKoDboJtQ
hVmBOhFXM+LRKDKJrg4cRNAx8XDiW6ccwg+MNdOgt+Pimm6f+Nyp3HYKeFXHK0V0ZK1ghIOxcJWP
sd41uwkRhq8yFySZCFUsQoEF8pv9bHvnkHeUy8FzxEVVTLQ1QVInV68//iWEH0UFWNmLAA7/W2LD
UYWu1EXThKqiBUwrmkerL7Odk9qNb+QuI88xamy4DuhfYBho84S0yNtQHJvX6cAQOYApR9mhBr3Z
9JeJkzrm2qW5flv3EZiEHJDMBUk72Y1ttLHlu0OUnnuT0Ae/hlKMzYompvMurHYiLpsBuF/CK1JN
/ABGjL0C5AnPGCBnqGqim8of0UAN6inOsUzOIFWVSnef9xWlZ5ZV1B0yis/LBrVxP4INfdMyI3P9
ERsM+IcpSbvsUYnjS00TdfKgACOuM1+j9kBzPqQ8NWKD+lCVWZBJvThVokKe05+27I2e6+IwK5QG
dEnik2oYyDKTsc0z1FjN+iwu+AVAzolxmeg2Try4NJVd2cW7OrvSuxpHTMA3G1Wgpl+K0HlvU77K
DWZi8U0DSjxfOZgbEAPbAfVr6vBCc+/tOh/PzMLIr/XZc9+i5P8i5nFAQiajJcSgVz86D2jKZRAf
WnxCctZWwvD1LIPbe6htT93Og0GSaeXySzXH6hsDlqMu2XLigUSD9wNEAdwdrjMvw20BojMsBqRd
pS6qtaWI8WOKq9dpY+mn0u3zvdl2NTxYFHzUIYbFS1NWhzZwrni1ufYES2WQ6g9A5t+i5J6aYEeh
yIbVjM7fYp/0E6teG82KeIlOkTckxjpG92Gb0qP0w8TpfAjs84ZWiQ0aoMl9qwfe7yhRfhdVsCOr
WBq0sXt12zWhsTKKKN1PtdH52HwbmyZ2KpJ4VIr9vDQeyJ3qoJbWWzIvT4pYx1+A2wfJiJgF8mNH
m3latIWzmGMBG7L0zC6RHl2Hmj6VuzDTbhBexeiyRBB4MxdtvQPY6gHM14iHmT5PNsXCSOFAMIOw
UYcpKzxyR/PQmFkVrpOu91bCFtoZe51megPNYlHvjp3zNBwx7XSLHHqvGV5byDFTOyWsJygFJiGE
jkCknSr2NCu+MnjuKYaKZhqQaSQbhpfzrsmIH6Yhpw9668Y3eZiS8CeajimCHvd9oNizcY2TdwXu
yBppFU72mdomd7VdtJ+dKfdW2iTtFbKthK4eGeS3jqkjtuHTkgWsTYxc6EJkUf+bvfNYrtxIt+67
9LhTAW+mON6QPPRVnCBIFgveJJCwT/8vlKT+q0qtq9CdXvWku4OieAyAzPz23mv/ZKEEGG3oE4P1
FZuB+SHELALBlN5gkzjLrph1O3BL3h0jo+LkjGLa1CYpDatunPPAqww04VHUXKjm7AjH2v3PT/Fv
YIufvnimzaySGOsA4SwW1+/3L23UT2YXa+wH+iJ7ltL0TkIw70Fq2Zap42xzbLA7zan0TRc7EcR3
+Vn22XD0vSHdGVSwBGRCTHieKVxU4lkH1fXyNOsenuso3epebD3KiegyNpvuKmxFwSM7xYXeBPbn
DGXxWh/bYVu4XbGHnC/+YpfwxycG1oLFkcYAnz09wKgf36BIktAr5MAb1DMDHVD3VlU1D8/GqPxz
U2TuRq9g7WnWGt5o7xOqcJyeF9/ZAIQ754vG8vJXt9uSIfhx7eRFYRtmQYP+QaPcT6eM2gNXqzmF
Tl7JSi+WW/YbcL7dSnf7Q4bDd59wjieZ+gm5dMOB5Dgyd/+Lwf6P4gbXJUcvZHgKrbB9oSf/dMsn
SapGuUAP6np4p9bD2fd+r28LIkR/4Zb8tiD8cJHxp8B0cX5A3lgOVj9+B2M7pSLXcp280Jhf+sL1
n3hj7Nxdl2uIAu2XZGacv1KlXV9ao2xfGCdGT2jSUYMhlS7t3rbFiVAdw8oYFs1H5Y/uNX02RbEe
imwfts4XxP6qWNFJAjnF6ev51qvy9EGj7j5cZVXzWuYu7S+6lsijG/mjt7HM9C8cgt8EoZ/eKFBF
cC4MmE0o+D9dbJwrey0pJaM2NhxrAm7FClpaeR5ib37sJsvamADgIpYEutAgcFs3kCLcYs0IE865
GOL7NmXeHqQFbaooGnH9Hjb+dE/7xEnrmuphsYqxp66x6SAVe82rtGbviZXa3vYCtjwVMRmbW7vv
AifqE2sjgYAGZS6tFaX3QKP7pLnH5KNeSazNHxX5is905Xmf8iHzTqYw3LdBWTodIrWTXUU0LiDF
qUE7u50NUAGs8wGQSg5aQeYZICnvwVHd+Kke9TLfOP0TPrnG2eL4NC7Mlm77UU+P9rDA4789t/6Z
sPxrSfz8+YRlB3+gbD+m70PSy2/8NlyhPgGxbomR0jyGl8tla/bbcIWEEntWjf9Qm2tx0/Nbv01X
LP8Xbk4H4wqWweV4yP35e3rJ/4Wj4pKb+B3a8jfCS3947BGMXqi++KcWbOYfWF1xm6Iz6fEYZF5t
rHOOb6c6XwRE2aXXbiViKpMKc60oi1mBvFBXvta2x3q0/8pC85P1DMwjr8TDQMOziE9iKZr4YdkT
o1H3SDsjM3BrqDdUUUzbupjtN9tN0otnxC8eyP8b5g+RCjqivGQ/h+izaoWdM69X9q21oBQV0PYk
UCoVl8Tr/qqketnMfv804UUuWJoFvkmRvP5znLx3WjNkFAuTu+/SrUiFiYd0sa6uhiKWq8IDtfHd
xfTfxhk/LwrLnyS1TD7ZdFmafoZ0c6jziDZxYKo4T0Jr37taFd8LXaODwJlIgDqTuRZh9ylBll1X
RkQ9NrMwrDeMiS1vApA4ZMkO2ljzqwvpnzv+X/qCvfjzW/7w/rFQPr6/47/9xm+3vG7+gj2URccF
2PEDEkEYtLEwmV/Uc8y4i3z9n1vecWAuQbZkxElhy68B9t8HquYvi4eX+awN8JEt099KNi1nwe+v
YQvD7NJcu5iClwntTzeaPnf6QA443uQd9W5MudRVEVoGN7UjvhjZ1Jyc0Il3ZYcCHszEfG9wY3Pa
waJcnOLKo60k0YdrV+sxhSTRGJ2UK4tbN2vEW1KZtO4yevltdfnz89zP+zOLmw32OMNkOAKAKH86
ZtrYLUaXIcE60TN5nZhc8SvNT/MDzSnh49C5w2PmWfKgrCy6JsldfYHwLd4ilTIfiLqU3ilPGNFN
4Wv9Y9Pl/p6MvXavmso4pdSovFZtX7yItrFfx6ycfl0c//Tl/8ShWODKnDdwIhoWuy6+gT986BiI
itQTOPLYz1eqRjwyVAqzXU/tB78z5zsKWtPnsLSNXag5yc0wjzZ59CRrnpwcsHBiSvtq1p1un411
s2PwJG60qIiG4LtL+b88cPgwf75A2JmTwnL4pBdO7c8dPZrRtq7WaQ4dKkON35e1rXrVIzoyvrhO
E9YXt+kreWV07AuvjVavja3RC42voh5wW6NWx91m9DDvXlSYE4kJRGKOzXru2iR+KfKlGDp2hZE9
lsJvi3XPNPBsCLPzoH3NdnIwR7eq9mk/WPJhDENDO+lLt8W6mBKH+eXotLVYyyjuy6Od1bN3mNKo
blZT3XchZiWPxLbZLi6KOJlK+xnuUQu6u2vUJnVHNT9OFBkyFRvj6t6IK+2uKLX6MR1iLdxUdHId
hlno1j0LsKfv8aN502a0Ik62ddRXj9ac+vfWPJljMKbN/DkpRfURtXV/z1gQHRVddTpn5MOWsqB9
MRoEuNo0ZOgQS18j4kplTmyq4a3SZWcEAIH958YqtQODPXp97MG0LoqkHY0drXbIyZN/VDFWpKCI
I5gKjiOb9tS1eXNl9SWw17ke9o1aAg8Ms5xH0vPROXEGy9grwv23uZZ4d6NyxZ2tqgIdvGs+LTzK
U56EDgNMM37vI6MaVgAl5k9LK8/1ZCb5poID/aL541ju4riJjmJ0tfOgpRw/4xxSQNwzN50dDIJO
lRloeZW6wSsRHg3dm09J3cQ3NgotMiC5gLWbznlFdi+crnOh59uOWp8r12yLKy0x9etitnDT2WMe
ArUgq/bIDsA+uZExXqehs1j5cTLYBD5OtSb8M2Ih9vtYGO3RZeLwuSpr487xpw4QEKfEU9K541Vd
TIZaaZUvd5yLk4n4StHtkB6sndP3zpHKIPTxUZT1E2141MT5YUF209NkPW5G0xbNlZBV5dwytXae
3aQ39zW9c6fOhnkvlOa9Dk013PSV7l1ciifb7TinU3wKlaVNd3nTJvexPnibulHeFSjX7n5wW+2T
ohtCrNOyjQ+FXvbU64rI2I/wHA5u24kuCGFTPc08DJ4qJ2ncoB4942PuUzrb46Tqdhp3V7yKMgVn
bhioy6BUJ5Fb2u1CsnfSOFYERLM1gIf81NduuKuULrf1ZA7q3OC3viutcLQCqA3R1qfTZp9APTtn
fivDVT24xbDx+9bz9+2S0jyUtdCL9Vh6Oa4au3nm0TatVdNUB2YrKQEATT81/WxsvDCbyz2fM9qO
Mj0c16E5ON668QoXQSkvff9O1n78dSTbbZIows2x7ma7ETehP/W0IUUDNZmjGd1Vnd2fpnmk0MuY
SWXSmZd+tTsNu3BYRcgaBSka1bbGbd+40wv1gPVbxfewozwCpxN41U3plvpzOWMsQpfHQ9PXI00I
nRibd+W72ZvEhHurJ/5obSc+wmMxaua1VjO35YiX1/tCJeGNSr3qqpX1dFNPjreV0irPUdykL7qt
ANBNzC4TAkuROgL27Xedo9dvmDi5JWxqYtKtTZbvU0jd896Sef5gAoLDHpvnTDUaKOEUllKgcesR
sXpAMVePc5LXWwtmHLpmGfWnhhrhvWkMId4ePSfS1YfiWMaOujHQ725pjPWuJztUr22ieee8t9sv
fqjXe5554T5K5vwlcR1xUowtedo5UfEiezQObP1G7+4GwFn9Pmesa5GXUbHcu3Vab4TXMtxvu7La
xE7tqsAzqXKkWjj0V7nbDQdMwZ62T017eEx8vaRLTO8LPuBqGtZkPcNjnev2q6NL7XFAV+kCQ2r2
WfZJuFPKlkcrs5PTEBsq6EMF70NStUbpqN6YHf58E4CM1dObqTmjvOcb8nwSpCEeY2NWbQ6rpg/v
cnIRp0Eri7XMS3FRXVw96GIez70Ridsy9wSGyLTwTqEIqRys+u4tAYxbr+mei48jTXKBQcnIhkc+
HaMR7MhDRC/mDU+hVp3muchT0Cdj9DlqDGvb0ls4MK9IrKMgfQNVkDwtIlNmH1L8GwKVSUNJFOm0
7YZoePJVa+4QPOeavsshutKaSJJ3GLz+JrWy8iiIlTc7Y5warLNWmd2PdkEVJmVhNjG6CBRhpRyD
StY84r1LHTv2wm5ZmbNljjc6y+c9KLYqXOEwax+rLClupVmr4xz3hvvQQMFkWaSHbaebk3ZdGUX4
MEnJclQ3HuR0zc7ObRdn17Os6mc7jigyZ9UrH5MIMOwK9H2/d9Ugbvspaw8d37G4zCAPnx1LjVwT
enTw+g6nEB6awNCb6DaZnMJbd5nw9mNC24KUtn4YS6O8U5OBU1vr8mssTe193vvmh2G43QY1IgN1
qYnpwxdhmQZgLZKWj972to0lhj2DpPgSzzkjTy/yj7o7xtNJi02xNBpTNprPLkVmei3OszDbk6LN
6y4XVNfRVMzdhyc5685Kh1K7Clupl5s21tJt6Po0hcT4Rp1NVtvJdWqqfId1qbtqRGpthA2ASDZV
eao4oZ7NzNCvbFMaxmoQo3qgHN2ZT5mTh1ezzPUjcVDtAZJ8SEQzwZLgmjMFwLlQ0V3r9vjyTNxe
gNOGLyoSc3Wu7cFJ1jIs/RgptrS3Bf2il3rQ9QMgmzReyyw0Ny1YtOJQpyaoHmcYu5AABxVg27Ef
WoxtVNKhhta0cnH/8xiaSz97aLTE3bpOYp0ohjaemioiKJQb1T60VPMsXNFrh6QXCUa+IlOrJYGf
Q27OCop3W3EgltFH216f0yf+Z3dVsyBugUHq2qoo0u7Z9Ob+lHhRhckU4m+Q4izs6KqqQlYLUeVX
Y+Va90ZhJ8fQTOtTNmO3AtJPMmwVK0B9Tk8DuMsu6YBUZu1iJ5sPhV8SNNIN+JYDm4KHDCn7JdSi
6KPyuO8P+JWGZdJqMA8lInFkxRj3NfrRsGnwhB1jzG7NptBG866nNfUkZG1jkNTtbVLb0aUyZnPP
xwrB0wf38ywbx7rUvLqNCo0sxsHpgMrK2sg9k3vxLy0j/51IdAEUE6iDiUl3q7VFf81Lz+9rzFHj
FqF3/uqbcKeJ/cl7D7DrVnSVdW5kllxlfdi9ZFFrnlWRlzcWK/R11bM/DkTd9vyBorR3xmD0X5JG
R7WntHpfmdNwJGujik2YheFF6pp/WvSarZ8QNaKdNkuAVYEr3YRzN98As4ze9FLlq1ovqy18T3Gl
ZyWbicmTDQ9yr2rJrbiJvY5GL/nkwni+GEkmtiFmd1TZMNFeMY0Y5F/CJSBpOTwKSox1e1rGUAlM
lXEclNa+tKr6kPjm0r1nZO8IPpi5+rA6InmQOhFlbzy0Yau8lT7mhXYPm7K81gCxXqlmdl7sYpg/
l0PdO6fUMr16b1Qx+2jRR1+buGtvjLjATZx2+VWszOTJScfobHpx/WiNSjtarTbt0c2tQ6/xDN65
kdscXByVJ0sV88HuUQw5dITFbZZUnlwiCP0VfZ5wZ8cqdk9zmicNNzG+uq7WxjvPK923lEluuk21
IX+z46S+wQyqbyq2Bi8tz5f3EUvnzrSr+kRZrlYFc4VSpjLGs2yWkviV01BirbzU7T9T8kk/QCbN
bY+CN1Fn2cnPGuL2iWFfRflo4WcHfMfWCalIsGNW1k3eFPQYzGXeXedWnq0cOwqrVTZYRXw9mwCm
tLjP+jVpI8IxThVx7xquuuoir262k+nLp3jysr09W921l46atmlLLTXPHcCqgzT98d7BBPhs2Lik
aVdvtTfh6tnBjuVHYfLu1RxqdyR+/Osha9MIdpmRHJPWUsdSL1owQjJZMyifkRZr8dbKYu431BNE
3trp8tE8hv6gfZZe5Zf7qpIyuQfiQwfyFCcvjtbJs9FlGsWMYmQUkJr68ODVnXYDlkcHQ1wszkyE
9PRd4I+qr+aq8N8hMw5suDPEYit3zeq60jx5TtnKaeuCttKTNiTxjtyFDkFo0JtXG+f6QhBz+kOn
SfU1bN3uNc2H9kS3ef+55ObVN0tBjraPp37cKsWxiiPoeA+FgAo/4XjFW9xyxxlV1Fz0WCf0Zunl
Vyfx1akYmgKLiY5LCs65fhvrsQIXzVexEZaAQGyQYj0MeNWtXd3ZJk8Dw7kf3UlL1rQ6jS9Sq+ad
TjcGYrITRoeBo2l1nRpsUNdRyNhuzTUQl7RycchlPmf0SADQS/fceBNb+i6sj0MlZ8LzjZGfpwbD
1n6pgnyBNlC+F5wZdHAWufeSecRugahXHzRyl58oQ62uO8Psh23kG9UNpm7Cu/z2Uwi6eQ60mrkl
GQMtPyr05phPsyw2eubJW8MpUndBGIT7bmpxgUytW75Ro11drIaObDOeilv85OMXUx/rh3RsjUcM
vLNkGqz1YFjl1LU7yuH0r9RlxZeSw6AKImZF76LE3rrLyRO+Gm5kcdUAimCu25gbmCnGXW5GVbXT
Qnz3KwA2VMQ2BasM3tfrmY7zXdvZ9T4zpKo2Wjt7r520MHzYs0yHoO5bVVK2WrVXoUqtOwkqZusI
q76ImFbQgD0cpRpCsXnGrWbV5SqaiqkgtGbPCKC6uLFk03hYQ0r73ls6z8lYOTjxi0hxDsKh43HG
7g2GMihcm7R08vq+oaLL3DpSpqy67hjm24pBUrSa+S+5cZQp8q0Zj/FVlbGqBgQhtHhNg8EUryOR
dkcWrfaJpdy/spBgcxCOltjKKJOnzpA6upEUr6NhTk/02bgPTlJH1/5cy2Ov0vpmsKMJRMiE1xx/
43hO27wAsVf6HOL8CVf/pHST2ovBuguHOD9V5EKvajcbL7qTZclGDks2k2Gf3a4qQignbeq9T3Ge
crwzhOFfjbM9P2HRz/cZEbdLR57tvY+n5lG2lfA3uJPnBU2o0wNvelGINJk+e42dPcdYAU4DpaH7
VrX6sTUT51MDPom+eJoC702AZJ88Jet9rcquJbRUVLeAgMSh7i11sIvcszaFbJkclXHPIzJ1CXAS
w5BPGQnrZZGwShkwWXO3FRO/5Ha0LC9ZD7bPlIKg5SfScCCwLXMe915ozbeO2zVXbAsx2Re+Wjp5
O+c2YvVkqRnLgzm53KscAD7Z5Vw8U2NFT4/yxdaNkmZbZmN53+HAdtd5PHNciaNGbgmkOjbRWKzr
tdUi6tXTwD5MGx3zJqOPeZt5SX0elMvFMgmpkWzBsm0dw5T9RRCC56GyK/JVsa1oc2s2mSUHsSZd
o95c1Q1XidEnN7qgBHOfuBkIcN2WyC6JUJLWG9oJi3VU6dkpSnvyptLNs4uB1ejQDQMbKyKYhnmD
YZHr1WsH/xQLTlZ3dZiLdN0JLp+PSPpzcqd6h3hEkLG3qeh/ZVBxMJpiNk6FXfvZBaHAnG5oog5p
vR8snPF7R/CPvudppBZsB0+vVWIWNHBrxGknjBAUZn/6d4XzZ9FM6s0s9Sbc+WNdP8sQq93637kT
uRqwJOyMjTNeuYV0L9A4LLjmiW3f/bto7C4sUF83rW6LTZ/70aVpU9ZLziv3jtW1962pk60KRfOP
YgnJ/BukefFU/Ll+cfxofhIsUSa/UywpewMqoKGXLyFDDY/zfxRLwC9LdB957ptK8R/1AsESCBIy
J1qnThjvO5IuP8IGTmQRV8tvZN6/oVj+wdiFJOotLHaLl4AO+jONgUkqqezGgsuFhcIIZlG1Bgt2
VW+6wVaMGnGDntp2mtMVj0RCLlJHuCcnO35ps0F+Hhs654NYZA/h0IHFqtEGnhutyldplfufrcx3
L4lm+veQPkF7Yht4tWI3fP/2gf+jnf2LVrL/6do7JyruXn+iAn77nV/VM2j2Hm6936GdnNZ/v/oM
7RfM0XA+uc4MxJSlX+03udx2UNyW9hyEdMNGRkZe+R0LaIIad2hM/KaiL/+6v3Px/ahCUdvnI+Vw
W+Bz4f5AAPhRpLZC/HBRbddr1w1rLHQQF6pAKy3jVXiRYupKXPE5r+P+gXDqS074bqVRJU/nBOM4
fQOgzW3Xma2KU9+mBc/LtnDrwKw4JWxYkRSBqYQM6QVs4NSexpEA9bppnfHpu4/8v2g8KMc/aDy4
jHh6L/RA2Ckwh1Ajf3wjS+2zOwsQv84wx/5+jmTc7bw5tuajHHBvB26WJ18So/FPbqHJj6Qm8rCK
5AByKqmTiBGmm5hWULMfi9e9UUePqmgYFIZ4XNkRdfmJ+a2ZrtUYqTuQ6glNQzAfk8Noc4zZSrMA
6CA8L4/2wmXWx7xZEbyDvyxILgxRFCONVPmnsBu041D0jFpZ2sgmmE06GBc/Goona4KGEPitljcr
1uqG3F6l8nfKm4p+M0SE2NZxPtFWPGiVA+oqUb1k0sRoJ5gjJ7U3DOWKnK1Tjyu5YPYogx4Sj7uy
MjFBXiVed1mkGlJcdcZAg6GOV2/bKBxkkPEln0dXebeOlyeALNpC6zZYjZ1hBUqYohBVOHq7d3zK
U7adNzRnFNXJO9p2GbJ5b+mIoeApr794CQk2Ofv2KWVYDu06LZtDTkj1M8fVBjB4Gpl8SEJKQnrk
H90V1Ml5L5su+mxjXb/0nKC7bT4aSb8uPK+/hs3X6bQalwP7TzEz7IJQCZa4LoAlBYIBfBRQv5Te
FKgaHha7cv4SMtRXaEyD+VVmDS7vvsqHBz3verGC6GF8RIbET0iJfLJRk0ivOR2lxg0YBOMsB/Qm
ql0q7oCBV1yYEdnGmkr2IrC1YX7ITA7Pd64TKXgSbTGZ21Ha7Y1WcO4K9GFGIajM3sBrKxP77C0T
sFUcMktYewV8SzI8lv1UMpN7TyiRdVZOjC3w4KQRhF2CFT088tk1XtyiHH2+NvK3m2WTfDOX8aDW
gnMyJ++UKP4Zbg/DnTFP++ZEhG/+OtQjl7Eferq1Ao3O9IRLUCOy2nbzguEd4tehBn2NlVzzP0+O
cvgZHSlVUPaLlZYZ5BCth9Rm/qX6HSurw3AkmwxWonEY6J4MofFC8YnxatDyg50yoSjuwIU30a3R
ZPZOWJ2WrfJEENpltD08e5bVMOQqvO7iSx2jrADH8YyP1rvTzXEeHkyjTT+l9KaTV/TG4cWSTMBY
0zBfB3XZdMbKLksnPkyY3KFaV3X9FUOP/t6JWNWrOS6nfVFXnrfDvJ1/Le0JC4CbVQ+O0XMkYmjK
feAbZIK4e09a2AxviI/OkTl1Ou+ILoZB6XmfARp77X6OJwbMSvItk2XWqQup1XvOLM8/+BwpZ25s
0bdHo04dbd1qddhsyNvob1OX9jpdeNL75Hddr/ZxvDBb/LpG5fT93kwWb6K7AfDRa+SKYuYqus1A
fdUx1TdJdTLfPkxNbeqBbEGIrCJduF9bMqrpoefzXnuxUyXbTrhKZ6jaeR5nj4bsMuJuVa5izQjr
oK2W3pvZj1pGRxYWecPO2me7jEpsNLkWHjHcyWxXaK5AODEtVa17qGMwE1mkHpTIuIsnZ0B5pP5M
RCvlToyAjcGd3rLQqJjajfkmhZoW3Vam3mYbnb8HXqdFs+ThSQRl01sw+HA9cdEwnm3Uc8Yz1cfG
nVhYK8NuLFeCxhMHYb0fzJPmFsWGeYd/jPj/YRA7YfacTCQgts64iO3jKAubbU0e3cU+cuNKB8hP
+RHcUoC12lRLGsLpKg0sCaGR3HsY2qvKNBGj2aFTGAB2KNEvUahb0TZGWyQww0S62jpZnc4kIfBH
wvvUCwjotoquk2aWai/QFvmE3MH1zky/kjzwm3ygo7uJH8A/WgWFwZnzxeh8a9xofd73Z4cnefHF
STB4Ix8bTuDNoTL4Y6YVBXlj+PNRiCSPgzZ1CmtdG+V0igbDw2DqaeNr5mX6FbGNulvxRLbelyo/
pAyPLd8U+jyrqoQ4S9D5yrj3E0edBplPjzHAxJyLvC1vq7bybtw4M26NcGy/knM13gb8lQ0JFGgU
qKsds/IQN0QetPTg0awuTG5/BRCh2eQ8sWHQD3F0kxYua0Q12KUFA0O3gkyGkX6GxtG+EuLC0FxS
1QBY35wSc9XUNbjvRLnqMbEgFdD5zTxo1fauPe1DIsdM9oekk1tv6tUL6Je0C8idQ0804iwhBADa
5z22bZtUCkYXAtJVG6ZrT+bWA/FD/um8UL13JOxuLq51U784JgInkQDhcHgcJm8ioUchRcBWpidf
wyW2djlJKuCZSUszN0bl7Gw0lX8ZGqUeAKfGeGfVEF6mhu10kJlxbqx0WTbeP2ey389kCxv2z89k
5+TjPVYfCIwfyY/VU8vv/bo3Bn7NoYfmHJvMHvQ0BxPUryczPKGLexLHjsH5aOky+c/e2HJ/wXIE
sYTd1U/IbH7ELpoEL0b8ZUP995DZ3/qN/7+xjM0xnjLSR5zP+DuLA+7HPWWnDb6jNRJmhlE0lDOz
g50ZfFcZdoQhVCiQ5EyvY7vpAmXJccNSRmsF1bprTeucBzcz1VqWVsd0uLV2kDxXhorehJV88goC
pgbLz6pw7BsfisU64+GdquzcExATmKSeM2fwoSB5xiGr2VNTAjJBkOYRQ3qD7FQgoXtS51FUX2M7
r9cWysx6xIy0SigJehQFJHPKN12EN+BeZBydoIygOrJDtW6YWZMq64uW3omYSjmi8J42cB/oA0wr
M012qizjLQrIQtNP3TswENb/wm358H8QMa/bHOb+/L65AmBQ9a8/eDGX3/j1jjG1ZfbgYndktqwR
bv/9huGYydWK55rAB27CbyfG373X3i+4rjEWkBpzLe6377zX9i/EW+knI2JnwkrkR3/jNIletySN
vr9lCM+5Jkewpe7Kdf9gtZOutLoE3uI69ZuzwODRb6x2UrdpJtEth16XYkelzAVjqRdoqatvkgwE
hTtgAsksrUj3LHJau226hGaqzIuVAQHcNZ9VVPl4OfovJvO1xQ6NQ4ioQOC7CDoRKI4nTR+bVdXU
p8aqwk8pE4/d5Ifp3dyXlL+V1pXtCB9tPGqPWkszTlOIr6TJxyvdme5x4H3BlNyb20Qba+bKvhqG
QG+7Xg9CKWfrGCdRCmTG6B7ReqJryw7btcspQLvYINnKtU4WIuN2Cg1v6zEMVe9Vn2jxQ6d87qQB
IMA+kXQPVdDtHjD3vMS06VDDa6YspHFEOGPtS2AlW733tb3eQdgIykl0KyMiFrFKQPSvGqearnpD
PqmpgM1hGFN4VxMsnTf9aKN9xoAIgzIZk4MuOisMnNRpN3YmWdFb9WgUsfHsRZ11xnCIbWDwqQuj
+zgKIrOEYaO3slx1RLUCyPt4sfpXOH8IO02l9ZtOlu4NhtmcLtwxxG2QjeEN9qT6zcuw1RZWYQRj
7eBXt0V4w24z7o9N5NuP9JZ6BkdiUHsbxk7jgy90+7a1cpIy8MX0d80u07Uz8eXA/5PtEb+ZuaLm
x0g3BMN6On66oXu1Czc/x62gd9SKLBHYkgxL7lvpRnp1z/ahyQ5pR1d90jTlSxbafuBFkH0Cu3FR
QRj7nnqV2ac4xaClstrpDoMf9id3KPCRo1w8AtHZKzR0aotbnug4yYit0/J7N/kX1MsIzk1JyjBT
dvpi0EO1ygeON21moJOPExE7BMczNIdkP/ZNBqiGg/M0Wyg88HTgxhYOicWICJSHa8XQqNaWbYY9
rk38rWrGNrC6atq2RXcaK+85ctiZ55xssZswnreXrmY2UVu7sdaRnK6cbAKp41sOQPJ0ja3V3mE8
CVlGSpdUl7sq2eQ1Trq1JqQ4r4WgLYVzi/n01hmxCHB5rc1mORJlbrrJ5kRnpwnQUGi0kqAjfCYj
bQAb5GqI52na1ZZpr+XCuHH8YUXbvbPtQ3AzOFys9UiT66GOUgQD2JPZ7ZCX9oGjIclCNXNibG17
XYZKHT1pRRvH7MQRJQtiV+bf20gyOwuXYqA6Ohlyf1R7jJNPuupXloLRaIjavTcdgv+mILJZRvxi
MZqZj2dQI0DX6iKYXO3QmN6V3jnHVFlnN4qfbXfstmFrrBqOoYaWrDxbf2Q6JR9k4rtboFQYbLyv
FnUwp4GusmCy0ndYjCsz8WGt4SALmLo+1z6KCGjilZFmH9g2PhN2r4JK1vy4IMpH7GWVy+gtLZay
mhiDqGSmfNJRaQ9F53wsaMF+KR1tvahfx4OYb5qxtg72GK8Tpmu8RF37sM1cbsdmcL7+P/bOYzd2
Lcu2v/JQfSboTeN16MNHyEsdQtI5oveeX18j7q3MfDeBV6jsF3AzcYykw4gg995rrTnHbLXxo7Tk
8zJL20scqzpDGa3Ghy2VRLc2BtdBbm3P8/ej4fCDrKZjnC3HaZHDMhZrRGt5RlaNVkx+00MunKP0
zPgwgYuFuI5UhQw0lcdZvHgm9lzOAZL3Dfb3KR8ulYk1RsqPRT1FR32dKZz7UvNitQjI8iWWdZRv
2yRsN5owpgNp8/c4N/UeDhaIKglsfCHqQCpWWWc6FhvrWUqpmZRI0g8trOeiKRJHNhrTG+V6rE/p
vCkinabUetEafSvcTCjyx8FIlxY9BpEDrETMoihHWkibquRRzGY37hy5sfG8vjPvMXc1d7u3zK16
Q2CcZoyFG2qFomteGjLgWDkT1l5fY1k1vbLBE2fKmMuYfScor41CEr2568jA2uB6NTwsfl0n0q5Q
09EZNqgHxFDIjBiLWiPIs9c/6eRF/tYUqicnlRYayF7syKRsxhwYETIr0Ai8a55G0Sk4hFFdWWUg
Tkh7oD9F7IQ0q6bckM9NazVHoVwIUIPA+hCTd3ccScjwUPSjx5vm+MjwuXPjTgUfBGhNeUhpt9b2
gm4DwehkoFRYN+PSEpTki1qJm07LI4cenD3yXJ76vHub191UcOWa3oVk6XoJItxTo+vXemxrr0Mb
akfFhAhMkIuLOVPwCV3UwSSol9wt8i1yWuQxrjnqsivHmT5g2d2CQW2w6Q7CaxXFwj4R+/paxAiV
pGyNrlvPAgeA1MO86MrjQIivXh/TVuNeLatLOdFB6NQSvUrT+jmJv8z5CWQq2P8EwSV6IfbWZFI8
0FHLMaJL51cjtbyY9dg5JcSpPZ0AVNS2YWiPdAK+UnNVnHSahLBHDxdoCx0QYm0w6HdrxlC1Seiv
Ktx6wIPP2FGu2EmavVIwrR0XQX3Mivanz6WfSZLQtAlTzTIwUkFKbencXWPmkgRtDcdK4857YFAI
00kTtsdqwkO/LUNyjDFy+GgA5PAeqXJE+yFeK5QIBMMt464oeONBq7aXjCS6Kz5Vrr0vpS/JpLio
q2jyxRrIo5Wpp9SwngDr1e+y1BJ+gq3Fr0cEcMJGfAvW4pr2Kdi9XgVRBxA5HHPq25HknFs7djFa
lyx+WSn+x5SdR0aw6iz1HJ3TJmfoa8lEYJXjbAOfeJhIkeZHQoHAUJ4G+lAqRAxo5U7OmHPWCeTd
ZhG6fYs302nVvj9VWnJUytmk1YTOVUmST7Iamydj0fpbns/NgWgShYe/2nZiw/GpkrIZTgiMNrNu
oesZVRfyKVGhVCtqYVYs8xipDX0jcdnXopEdibwU2NV0a6fnJSnY61Z897Os2nW+inYkzc9Nbbxk
ceUXnTLvJ6m7d8Ks6mqAzfdoQdTekFQGQl1rvhAlbl6SonqWCFtAnGC4TAN6KMC6+iCsUeqJ2B9C
RvA1bAeIHKYZL4etyXpCLGPQcTJKZjqam5G+tygbJHfg8dCCdE2bg2BF1eMwCIKnrblWOSUzlgPU
3rJ2hy6fkdlU1GQ6QQ6fuSYCIKs763PrrPpNmsX0ZMqbOe+GIsGUrRTb5wxxzIRP1LP297H2oJMB
4NKsrF9K5IXXe2g502qtp9luPK+DoIUooApCzlgYuyURb7RVqQ6bPuHAuSbx+0xH+WdS9NIbwVy6
JcgOEsYtAZXsWLYhmUTzD4K76WGi/37IWyq+SLBWL+Gvf2GUb/eiIiU/TBV+Z+UYORX067AbS92P
1xzYVDzrD4OiDZ7B0o/GhjLflYQOuQ2o0thBcCaHqzrRkgHCJJw6HgbB1YH93DPO+MCzmVVQVICJ
rmqluQDpLb/qZUWDOYsY0o6ELNtFmrkclkFT9kafnJd07ELVIJUzW6f7AjVsfjPlynnrWvkbTqrG
FVFvVsPW//CQgJJT6Zr6KfRMwIv4sPZ6t7yi7HSyjr180FicSYvXX4aW5jn3X3OdzeELPVy8A4Ad
HTOj7mksQSluhZrsw1wbn9EoFeQGpO+Y2xYPd+Pom4At48R8hnPgIwkCrirukXSZjolKK0jkvgma
eXSrLSegU255B8X+qRrjR5RAjl4nJzY8qhFZvSHYcBE5HCdjusWAW2cNy3nvmHTgi02HlhF9b1Gi
B0vVXytTHMPW2D5rUzinBf6fpJJ7v8kE0Vc5aDIj4szTEgksqD2Hbtnw0Ma5VdkFZPeku6oHt5gp
TWAauEpNNhNHH6tfTd+/cRZBFS/UBLwbaMVywYC/y/NnICNzxVXeC6tUuVCXpEs0xZEHipPBlLFm
r4BMI3tNrR5de2XhxJgyl/EF/lVl+VIM4JrajDEGjkls9xoIzWSTvhfo1s4qWe7KwgPKQx8CEzmF
ssweSvvVFzl0VGI+eiK9zT3BOD9S1iA+iq1dRHHhCKtSPjIui3brDBNisXD0l/mENiyHpU2Tz9qP
zDT8PEvJKUmAPZII35DGGUVeYcxpqEkCdiDucoUmTDhpG7aImqkdRmbGB2L3BQAVInK22Fqu9F6n
VRNGjjk/tqMyOe3d8w8yKe45PjBTXIf5k/5ydioFQbmwIL8CWe4eq0yLAnmQOXCtebE3VjVk6LK4
fBH7ejG07sSx+djwntsdwpp9HDMhRDPPYHK5jncHSz2rT0UiS9zXVthZhgvP2WG8u0PfmrhRh8i2
za0X/BEs5IJ+lLo1pTKbgKfAaydCKh69RksUjsoLY6FNYBmtx8zVyEoIG6v6Elp94F1GVm3gkDli
so4uprm+myhlQpFFGjK3m6B3Y+cXkuSkrSR2pL0y+FRRCGAWpQ4iVXfAwyaeRrQc2nexDRdKAZf2
dxcWa/OMrml0yhZNvNUPvmklyXMh5MWHFZ9Sc4AL0Oizyb80TYcqx4Mx6JzhoyyhmWtFD2z1k78C
NZJmfnDfTOw3UWjFfCTSRDykIXjtWPORVs/aXVg3xPcOdduGtcGJTQTkv3SWP+t8nSyVQaHkq9/l
ykuRZYDwsznfMRMeD8I4zFSisLX0XGZv5KBhYCbIpR67RebLuZF4xpZVfpxsnL6t4qmKBU8QG2AS
ZRR2Ux/ZeJMyt6+qwcNruE/nrHeFO+hTlLvcbVe58AVhTIINSoK9qFw8Kz+Au8RRqqEiKl5HNymm
WkgAbXu35mGwlKrrWjRdmG+jEQJsqcM16yOO2vq2o9V9K7eGB9PgxLx5fVytu2zJdSfN0oGuYPZr
SZRreR+xDC2kYXcEvcmRUczCuS0TVJvDW9dIgoNBHj1ZjmBMIolmZpE45ubZSL9nSlk6FtrMmy7t
rIzMPiliK27ecn1aHL38yLOmDonsDOdipskzNY5Y6b/qASeqIU98C4WyXI7POcYuZ46Kc7KEUoxe
zNRflcX8orvfudj6CbwdLMue12hx5o7MZIFTyX0UuO0UmH3Q0VK6qYKSemW5Dfua1SyYilaxx6p7
Y6LUuMI0Nb4ZMXIVRy2mHJYknpdN23eljnvFqNddKiLENVbKVKudH/UiaTxFZuaudyyFOCzzeHwU
OwtMq0nIk9DOX9qcnbTJvGF9XN28qlI2xkT2hKwKgOF5m66hhLPU0JCGIWScC7RZX+kgcWKTGXXD
F62JazBWxsaiPr3Fun6swRwhCfc4ZYv2zIyIE2UDwpRzKv0bPqhoquC8lf2hGF5MC3btNPXzVaaR
xVK33SXy9aGINN0BGZ+5IiCc3VqXgt2Cuj8g/rVcIRE4zcCzR0dNaigRW4J2m4yY8n7ZS21rkiGf
d+4itIze+0vZzJe4GKn62DbN9j6CKmdAusa8p+UcM1lZ/ujdHZCPcuuPupfGrLu6pTylinxKaODY
upaMfASzYG8rRN4hkUwvQTkSIrS23G5d1gdmn2jI2YNXK0x6s/lqiNnBXLVWp5HmDwKB7GeogX9n
LYa2dsPigBWNNgXtaqehwMJZaP1UAALvbjyknTO1RcZ7lQ6qsJcEUd+XzOnosgjfEr1+Z1PrzTbq
ZLKrBrUqeQ9lADVQJpF2gx+NuMHLcHA6YzoQu7SJlmvN3A5UGfmJc/u9BFUe+TdvJqTtNY+Gk7Fh
fVxw0QLba3kvlqxx0PY9ESx5mgs27Fr7pkkfaJnwUFKCh+2QPuAipfkoFg8dMoeDXDDzLeObWVci
iQTlfh065grxC4P3X2I55D40cwUedN05zBhnG2pT5Skq2lfm8HrQxyvWyFc9XVU/kbNHJF69u+nl
tTXXr8Jsfmswbe/Ec9FJEsxLWdNicJDYQ7U+aFEoVMt2rsvlGEtGiAlh36rzJ9m5OGvWeQpWWDJe
goeGHgaxXrm6VX5ZsQrIVLtQ46R3RRKqQJWFa5+YH8UqC5ybs9hdwHQ2zdVUkWdmEL+drWppLI3r
z9QqqJfVuLLzcv4kqOOgG4uMDCZVbJMBrju2nIdkEjODsl4ZqDBlDFNiG/1xij8xG/ozmmRU0O2+
65QAYHTuTCrS5gX5PJEaG6EbxF70ac52aArvk1l8IB260oBW3c4oUnciJqSUBHdF4sQMEipONtxI
GHih2zDbWtN09lKlpa3qiHZQvgNyXle2nw3jZb5Wl2HSnMV4Xev6p4tasjMNHJBRUl4tnRUhlo3i
iuhL8BWpaIMEYKC9ybFLNxh6+doHdZOWvt4DK2RtoHKgmEy61Y4FADwpBgkCGAFDt78XeXiJO2y4
mfyJBr+35cikCFLRo2upEXY0WVxFoE3O7oxjpCg3Z1rNS5EuHwyIvsaVMnMZjYfcYj46GY3BDbo1
7hxPRKFYHBgLgz5lRAqyAyXdX5m6MmXSdni7FmeTugezB+yciG3s1Qq3d5ENjwUdFMeq5NpbV31E
kJ4BURbb0VkkGsB4pUBlknyMK7R9FmbxI1dJGIXApjwVSvNCMYbGbMRvrOTZGXvLY72pH7gavgGW
urEEeU5XiMGQ1nRi9U0w8BoyzDTF+GWIBukoQ1PaUpL53Vxe9HUg5ye+G9AqDq+pVN0EvpH2LQ71
Ji+hDlT7SkPTX+lQ5Cb+OaeCOgc9Fg/uPazAU1CrcALPRbyIQswdb2JjECLum1b4pRLOY8upxqDf
pPkI4Z6XVWcIiSq6JPg9X3NZZWtXqLcpeQh4/8Hop7LWISchXqZwyoiDeywK4UjLlCqR5c6Siakc
JHtDEuo0WGn9JIPQ12cESK+rBU27EX6MbNoJLd1G1C+iLkEUz3cdzhAyHmYHF9hLasg1+vAEaTOs
OyEJxwX/e88jt0nt4ojDTNYRG/slx/ITYm/lz6pM9MuJZ5jAoNVPRBMJPJ0pR8tqzdGAqBOckD/Q
i7BHEkI6tdllCJxfkrHDINh8UTTPAdS8aZkCmKTXNFafl3xVDxNuezaSaL9wYu4L+p3pt9Rk+0Sb
3saYj6v9TGXrFd3Tx6RG+guUuRq14WbsJfRlpDhEu6FNMkdl8XGSdcwDwHyQXTVVcbFuhLjvg2XQ
XzRZ/RoG6SXHFB0ySHJ5t8xwQ8UCrsDk4NQkYHMUmJdyt34MiAztMpPfqBBLJhYYrIUW/RPNqxxn
NkBl7n049Mq+15tvYIOza8n5sjcZXwU5qsud2s6yTe2ghbo0X2YaeJ/ZxvEOJultHcmv7Yonc1Zu
EIDfNAU5PM612pPFgYlEQ6uUyMZfiTi0p2gS+BzGDxPfLpbnUbRFEiYdIyHmM8GLzwe46njtzRag
h9od6KMfoNUfVMU6VqopOakBEWDDAozjzLJrgz2wNO6RQWBJfhvbvKw2uFK/Y5KsGvjgCEi4LePA
EEaVbGmMn+pIvZajel2y+MqRbvFwmzmaOW9hVWqXgVMRsVU4LxEzqWwy+mqn81CGJkcJQhOILMK6
R+0zS7dpTDf+cUSLc4ISPyXuI0p7bi4LwQ+KezfpDQQ7OuoR0eyth4Q2hINsr77UYsvMk7Ho/yqO
/wPZ7383IT6n4++/jIfvX/53VI8OaMuAa26SRYem4j7r/S+tO+kGf7tjzxHHivd08jt46b8mxIJk
IkWWNR56GTg6qod/6o0FCbm7htYIBT3Wee6gfyuH/A9g+D8nxOidRa7sjklkbGswNLrTfP6fsB9C
c434zkx9FgUeEzvVjY7GHEgEL9IS7UsW0vgErKCS7VJeucnHSc/sqpOlAP7rRuWRLhlN/XKLjzOB
a2w/c1k9QM0ATiuUw5X9au6czmz6U9OLyRejj/xPROz/3nn/IWncL/+dNqH6/K7/cu/dv+HPe8/4
GysSecIAxXSJ+b/yDzEPf0MSI1Mv9JN/KBD+eeepyt9IYUeiyu0oQ8O/I6D/zoXjr/BAKZYIMUw0
6Df+O9oExPN/lSYgcsDrgZpeVmRLRDr3L5BUg8ixNZpIdWrlG5OE2B0PNyxQzuYnTuZO4Ymz5gjQ
In40HRTaHnieIA2My7b6G7s+KsjDSzzJTlk7gRIM3oQh/G3p7P2IqNDN/PltDZlOe8N+jkNN34uj
S53Un196r7fLsAwNz/S3DhsknVjFK/VQLl9wBTNwbAabKosjsl2eJu2hIemPC1udxZ9cgj0WP5rt
+ENzR+c2chW30WFI5BZBstO9JEjd3K4PyU2ZHX09joc0sUf7BbrvUTzLN4jlvBxaCb68b456IAeN
q70fBLfghwiu+KqG3b7w5K/Uj7wxfOEpekQqat//BXoYxiXntHaMfErt1LDFh+ldPo3OaN8ip/ek
CwI8zX7Z315eLPt0uP9mdbpjseu9D9WpbXpZx+5Il3efF1zVobRL+81/eortr8VtjoM7euVDzR/m
Ly2ga5IKmd0cxIBBBR8HIXg0AcaXxK9oSfGzDfsjtZ94r+xsN7gDf7a4xrdlC7busAV/de+Kmz8M
LmLmI5FK59XKnPRZkquHlDZIkA2Q9mIC5ip2sFv7vQXirgmHg5pR2aDY9iX+Eb7vqN3Sa+w0QR+O
tnQZNiavPYBcT74wFRz7Pf/p5mU2rt3b5heu6abHeMd98LJ4q625+kexR2VKVrQEkZ3TDm2Ca+sW
xTUlYoU46BtglZmRnj3+bi4SXr/fmt/exmAMCnf45lzf5fahSvnYFG33ASBTE1AnuiufNcfj7fd0
wgyaB4qd9QEamNeK6nSyxWeFV8MbdwISIXvdB33sws2T3YJ7b3fFVP/eLbvkZ6QkA96p2pkfe8NB
3KFTP3bv68fMRJTZEsIBars2TAiVnGKOS640By3BQ8deJKHidYtBnp+tW2YLLv3j1+aUHOWT8tgd
52B81o2r8GWB5hZdaM4OAWIcr/mFuM/PiStc8Jc4mXCaZ090upwRpy0CjuD/oeaSc8+6v9h6E8xH
Y0dRsGmOlHgqzWFGaNJJgeCBRly3xx/kbdQGEk0izW+exs+E5vJxuNDyBeYzr3skzGQ3KW60T67Z
LjsiGxp/ohs/0v1CEmpfr8c919864mPrCiwBoBqZ+ScEINnN0z3bkaFi6/Q/+od+AhQX0G42/TtS
1lP2uS9wg9GSIyVP++75btOVApemIMYLJ4JieKPZMBAhN7swkJY37rpWs9NX6Zr3jvbuEiQYPYrf
mW9DvbaB7YTqaVIc/Cumo33zwiy78hN/9K9riFAXrcMBET/vjko95MZn5RI9C37u3p9gksTW1yRH
jG73X1wXZVPlkMrFumE40xsz52t8WH6ByG9/C19jDnXIobHRK367hFpQxa9klsnrE90AKVxPla86
/uqt3kTffre5l8bXDl+CzQAwsdND9is/63shtfVPVE92/jtCz01n1THfiy/6TmTFvV/jk/WJ4L3j
wH2VH5Rraj0rqNjl923dDY50U07yu3kEJYXDxcZU8C0CfT2ZF29zjMB8w9p+Ko8IQOzmS77ulIcA
rfw5+VHO5nVyGA0/Kvtzu0Mt5jPXEuMHI98xyFZf1I4X1J2b3qaf6bIse5+fSZh1jrUT7cckrK/7
zFOcV48AOvu8up52Y1r/zWzbjZ3+l3zkV7boqm/V57vCYs7YhwaVP3iEdvnJJ1McmyLClhyQWl4R
as7mzcez7EvOmUrspScg+rLteQnEjDrlrj6O7uCZF+hSfAkiTruxJ0dHOGZbfA1yNN0uztp+drkg
/ns9IiaxixqpmG0pO7Vy8pP+nu/UaD/8aJrNL4ufdyP44yrOwwv9A/qCAUFJLwZOK7uebFQi/bE9
YtEhEcSmJpp+MnnfuxUCr87eHFT1NvX6/TWVO355tGicssywVQ17aDQ05UoXaZYUjPB/XL6H8UFQ
aL5QoOZ3Fm5P8aR+xzQXGs1XvPiqBe8wO3gNluqiooFSF3BXukYAjML9VD6foeHsH53wR4AK48oH
/WD6z+cKqlTqRKatfWoO9S37pnGSzjnTxCujKHf0W7d1leD+v8ETbgZ4nQ/2WC7fCOg1xE/VZ146
vRX0Ry7KfGNGdp6PyEl0m2NicrLajzVyhF90fYzBJT4mVS+Rd7NcBpZIyoM1vUxxiMeXP3kvuGQB
4xrVk+k3QkgkNdj2QXTgtOiWYP/7pcv/QPoa/K7Pn+Xv/o+a6Ltu1i6Nk+HPEukfv+3/UTK5n8Pn
X37jAU8Z1hs83/XhNz4RvvVPwOP9K/+nf/l/fv/xU57W5vf//Y/veqyG+0+D2fYXUbd8dyj+/w+O
jwiGfv+LR/KPb/nz6CjpUETvwGBE4AYBDHfa5J9VC+hRhfgV6hIgNfA9JXKh/y5rxVhpUETAXdQJ
iviLQ1f7myrjwSRrHoE5Wth/yyQpQSv/69kR/blI1YTsXIJzjSL9X5TgG1cw6SP369qI5YsSjeaX
YnYoWluKksrGEsd2vjIANr20srKGyYnCORG2CQ3FOK3m735qCbLQrK4G5TEylWWAL59FdUWDPWhq
/M24JmHMgYnx3EjJtIZiEdFZGZu+lRkuyEAgaK10GCCAt9wdackeCmNvg8kI1MbqZcLr8vQ5ZoRW
e41aD4hOCdtT7FZtok/cSnT/p+4+cW82FT35tE1LDb5lWbDl64ae0QmsMej0hdKBEVrKGWMnydmX
Me4F/CIaBMoQb04FiqxSuPQqk3VX0trWsXpzK/ZKrdEqipUS02M7Wx9dbt7zubUsre7eO2sjk3SJ
K6c2xfVXR1InXXC0b58Z2dikNAzzkUSR6WiQxriyc47d4vRrVcZkJiZYNDoJN5TXrGMsHBQBCHxg
jBN2Z7HR4OMtXTW8ZTGOKVuTdZ5rtFUGDIwtW97kTW0flGrhXNOSbbrQaMvZFTE/4TsiMvytjDX1
3ZBi7cWIMZ8RX9heIj2dBleilUGLrFMSwSdSD1pAu2RnpcGUN400ZFlvI6yL93HCgKG0doYaVHrc
H5DP2IqglGhgcBUhiWsb4WJEb+VyxZV1iBpGmmvsJsyKuIqqZXqjprueIZ/HKkrMq58Wy6eZVDdR
OtYTpztze90SNEgyiTLnLUtdK0bFxrlwkEvDE5XyaxPkZ3Jx8MqVo9NI7QVyiwPO5ATeL9DL7bKM
45PINDwRpJei/501HErjl0JPf6stY5ZYfEtHzs1s+9VmkpVKy5s8QEJfd9IkAJxXlSBK+rc2Lxih
0L+d16BT2xuPH8ccOKaKVQVtSZwT7eHZ2KMgY5jGYXPRZb/sZHLKoyRAe3sE2oV6WUEubZRHyJMU
9cajOJi7LLLou8eD/GRpusJIbqu/M7EHoMotaM7LgswABgRHdekpmozCpcUFJlQ0HoHwNZPTDAkB
f4Kpqd4krcIbQPLUxrvwI+fdSTezq0ZS/IGMdkKQ5n5+6lfT6XAzj9G4T+KpOxvEdaoQLuIJ8q51
7OTUpSV4xXflp8rmbqr1akmf4npeVWArbBEI4WbxVUdFKEU4pXPQHx2fqcGYE3MRZcxGcqBiWpuX
ysOjXiIoYZZoiZg9QDIN24euTrdoGx4VA4VvppPB23GzQMAmv2POzoWuMSPnkGrEl94SHBZLV7UW
Px9an6HpwUxEf5kHEtizQ5wiR0OI1sKLNfvMte4iZbEKNQXxhMq1MDsK66F+HIXnpPgmFeEA8xKS
zJusZxsn/m+UMo6YHlJQMDyyjrWEqRR/JzphbDFnW5RHEJL76T1RsZTESA2TR1TkT+1S1Qw6rC9B
sD656w4T+at0Kydk2nLpCiiCLZXs1K59MtpicsT5XmbgqzbM5lYuhk+jHIKcPisInd/0YThOKjn3
q45rcMl8FJ1kflAVTdUWqMKwuNGEXIJXpiMbTiqC1Inr0aP5N/OlpEZILcu3tNNmF/jMvROeX1PV
xGdWHBfET/d72izmKCALueDUn5e+lGo5TddxeWB+5s7t9G4ItcQ0ZDqtmX5WtvxV1rWgRvDnGLIQ
INzeaZv5WG5MVogWkfHjbNtFTNO9VWx+XQgUd9zJU1+cxSL9shKOV4CqaRKnKOoVMI9g+6bV8ltD
3+cTgQZbxFOM9maSPlowSUZVZo8kpwXqarlY0G+wPPEXHzV68HFuBs1UPC21cUZTR9RlvhqM2htk
JswOHmRh3qkmsoP+KmBYddL4YSZFGKbbvho+pwlllNWP3WNhbKdJ+GG09rwq3YM8762582GQPg9N
7jbUYZQSjIaCBY4KyWzzcoi3o4FxrxNYl6UsvWxZe9wy8Vhg9SM1x65npD/tjRxWu9aFo4YOwSoI
gg5LherwLoPO6xL5Mnm/6hQbcHTvws7BQMUubihjZsvC3zt1sp+1jeky62epwf7nbJCKRjn6wemx
y8CGpbMRHWBgdp+lpmO4mkxwn+2FbToHobERkjVNz+pc4nFs4TPYmxbnHhpOToxzsMCr3AbaD4Ua
aGQRs89uwyUdtGMffXeFiLikc0xwdMNU4nS4D0kWD/UbWmI52PLx6+7qFlf9KtVMrJXNV+fF1xqY
ntrXJu8IabsYy8VkILL1V7GU3Vk8qCbFoNK7UpOEVl0ixNYFNflUtkHJbQH0roOU85JHiz3i/gfC
NX+mTX/sVuFLzZofAocO45rrtqJu7krtvg6p3w4YL7G9+AbEtBnWQqw/zWqBy2OWqOiMo1BBRcyb
Sznel99aKZ/HTns3N+rIVv9uDcC94vC1daM/90L9laOK3GuqikRaYoxgml7PWBmWG6Darn5LBKIn
YbNeV3SB7rpdSa4sR8vuxYyHq3aFOnEadjBQ0qFSbqyC6Weqd58yM0tymy+bKZ/kYQlbFnOktqRs
6yoJdfExtkhejGcrBK0D78yixEjfOgGOF4a4eIZdJhT8+PVFFIlHYPZqaaj+Mjb/Vss8YWAYYzns
pUtYgTAMiE7meFOEq/LWR7F56Da89bN2AkoMdhc2sMQQaGlR9MFr1NY5rO/bag6HwrxI3ataMjEy
m2eAvYe4hhNvrtZtiK5mbLwuWb5D3++XEZqv5cuUCDgkmOvQio2XaaMjxEiFlXSfWfFTNtLRkhfq
wC3zR5V0uDFJwOxWWOEz8ZXh33fJLGyiB9h1/XkcJLoJPD71sMtBStgbsnXFGn+hEqHo0tJTb477
eoivWaOh+yRxyp1X6UmPmVoyZ1F2c0oicEkmrdlrx1iJdoDo+lQL7gQLaeuEU8brw7Q+5FYwSpN4
jTu2fWW0U6Qr2a8aQQF7N5h0neliVrLuLp+IZexi4kWuj0CT0JdpTpt/KJCEXbN6b2KKTGt9MPXW
UdYPZaAhstG+2aZb2mdeptZOlb+jl7MXBPLZAozU5DSYHIvhHqVdMSUKdU36NepxKLPI44HHe8DJ
tkSckmXsdppD09gx6FVoaeVrpeRJDQpQYbky7HWNKfUUAjwHU2dvrl905CRZ+r41r0nWQ98g6/uS
kh9oJMzydBXp5eqQxmcXd1YBpJ3zXI6GiXxgkPnY9L2ZMPFXkeCGqUx7QRbddeKFrrBCjbeu1R5n
stFfNQpfM8lCTiZhd9ehyFTtOvambfXi6HvE8eaWFfaL+Nckkzq8ctLlMCkWuOzZYBeCQKDuOctW
e/d5q6jr3KL4Esijf6Y28jaisXyzw0ajdDeUrDraAUqNDZcGGHEOxK1yanL5ZaKdo8bBWl8m8VA2
AwPdyrUKNMuZ6hc4s5bF05OjMcHR9lbLhNtOC0qQglKn/PgdaSRBlZe+Sfag1A9QR+I3xkbxbZ2V
7fc4NG5bDF6tZUz0NuxKeKA8JaaMyEdq7GqiHdwXb0orcdKtriliu6qVh5d0btsdoybHkjO34ydj
oCD6qsLSZhuD8ng3QmH1qPI2nI3BKRfBSf6TvTNbbhxJuvSrlP1XMxcsww5wbP4xGwQW7hK1Szcw
rSRAAiQAggT49PMFs9qKhcwWurqruqqm05TKTIlbABHh7uF+/JycPtNNYj7bYGXoA6OLA2EjlO7s
txK29Kan3JgVTgt0W+7myx1Oeb3FvsH9UGUcjI52+RKrfSCd+tuu2h/mGflEHfnEJoIPexGNDPvd
cJqnvBjp4H2ilUKaZJw4y2mj0pbXVOb8JCwKz3tPe09tgpMNwJ5iyfmFKAe1VL9UNPYvGyOKjgPN
IE2l5H5eJL4MZTTIWErrGFRLLTjkyU0MDfcaJP2yfjms6wEse1M4mkJ7S7JibYb74n2hZL4Z654V
vUbLw8VOh+mQ/H2yNgQUomIBY+/CXgdWgWrtEs3fPQS8gzS9YqyoofXoclmadxAl4CzsudaH8q5S
xUbLpgmpkcqxB6icB8f9h04iaU9qj3L4dL9QJg52cGbAG2/qnC0PxaWabACXQQDo6PTbLXWK7mpv
3ljLZ7UCQ6YcdM8skDVz9T0gwgJuiga4rnuMqBIcQeTZ5gT8/1Pd7NPBIrEHdb6Nhgi37DwgFRd9
uyKSATmsJg9r+2rt7L31UkHk3PRsCGDI/K6LZx3miNx24AiKRboaQSd3GUWK7e/B1Sj0/i+AcawL
dMuzqb4tSGUjvknPJs0mBQB1Ff6XFCfspSYYiuVKmUV0QGTYRgoWOu0tZZ5MF0dQjXXqQ3lehnsY
CJDus6H9rQ5PSwdTrdGZAF+1l3IAXijPKzhrYARfKzQASpRLRTijZzcaGxg4PsRvgJUPkHmhx7Af
rTXOehxc4BdgayFFPIjNqhz0zRJKL3N9naLnAZtij30J7N8QRq0iRF6sA1W6BKXfvNkSp7yBSGQE
dcxurNmVLtYgkN+RYS/8WO1NVqv8NS+jUEewnOmvw/4BhK3lLBsvzxfjRAejZMDp2Ygt5AxACWqa
b3PfLtZZuK8C1aKtu6r1sXlUhkZFE2PpTCujuM8a6k8UWRsH2WKIjxY4MABc/fI5XexDO0cRedvU
mn+AdaNJhH4AnljCVwuDz/4q1xPLhRamjg+A5GjuQny+sMLGmewiYw9wit5VQk+kIKxhvJ1vy7Ba
bi0fyl0YXIZWU30AQ5fzVwVHZ8ubJEZMYKIVCbgDQpn6btmHBlvs1k75GOc54Le4imBJBZZMd8Hh
kED50VeKiD5100ndBFSs40GColjo2FegBKtjnxc1B/ghaW1vjAv0azkqrbVdyj2AJpaUZXyMZpmh
kM7EktXTXWOxmXu6gigUKHrKfYSkD1Gk1ovBwqwjJbQ2lgrKKM+3F/u0RrhjAxPWJMpyfMyOzRu7
8F9ve36NIPElzHNE/UZSQVJKK5T2lKj2whqWOx1xwn2pG/TXbzace2i6V+fEQxxxoYTnVLlCkvUh
SWPeD57qow8Ih5bqX5+H/P9TRJ7s36f5yOfsh+lzEWe/KGafXvRTRlL7kbI0hWmDzB/ChTLv+FNG
UqOabZhwJikwjcFMBZvF3zKS+o9SWB7QBTVmEpDnjfaStU0mETUpa0s7sfFritkGRfbzNnsGSsmc
MrtlwHGhwy3H42cgih2NEhoUVRREbfZKZtVxCMgPjE5WOt6mISmuLXX6RZL9RW9vhmoeD41ktw0U
bXWzTjQfSM418RTn83qZT4qNeaenMcXGtKmkYAKCkH2AvsVeL4aQwx8giIooZOb7TbBcJYRjveh9
rUGRpe31BKiyunVrxf6wKVzH+z7IoX52D8qDA3tNi7tVqdd7KIx79gJD35OAvpTnmCXhYzXM8qdq
g+iPurPIFBjRTbrXvmgm/iq8xj+Qbv/HdsJfKCkvl83fz8mLzeum/OF/jN/f13G2+J8/DEupAVae
ozvkG3zZD33rR4gKyVP1Td1SZU79b/uBR9gdsBEC6DEUi1T737ZDT1V/dDSN17CRwA9JRMZP2I6e
qv0IIIMXKH0gIapt/ypQkfVLCTCH9DukxwZqYzDlWorRFgo/GkmyrlHGRQkHhjZCOwL4YuxoF2k6
3NFQkBKPX68JRLYwMRnKgB5zSx9zTOE0RoZ8OcqOBLsijlwY5tBo3x8HFDQ5EBROYFRg833HECUB
cXm9T0IdXn16PFaosggzn6Rg7lTHW1qBnYwK+HgPk8gaHpY+jAzm2qOdKYVl9ziMN0G0J9q8SQvo
BabLsX1X3qRv9bP5UT9nsKbNoKaOk8fGoKGnQ3XPwF6dWYyv71ALdqU5EIRH0FeEEDOWT827fb95
yp80BKPvlXea3+0XFRLIl83T5ql6JxkHJe7xpYav6zqFjSqomveGJkaNMBGZe8+kwSMZV8mrRWLo
mIfJcQohNxIxzWa4W4UqAJjqcd37aFZgFQ9LulcuD80X/pi/K0GmU2H67JKcNqBnvUW8cMGkH+yH
bTF31gPFGZu92612Sdf87PjRmzsP1SS9Od6tHnWfpMPqkYgrB+4sk51CSQWsF9srGmIaemIAjZHC
5oVnm4qUQEMs/kNWpZebONuV//1fncOUtaUzW0039h8xzK4F4si7fTbMv8AC6bIKbanc/zyr8A2j
gAgblVP4hJwviL3zOae7ME+t1NLDWjuYHo259LDsTTC9iJFZx5+o0P7uhu36NBnUnK2wf/HTtF/W
bE8WD3JbHf9i6bpFz/gvP64wjjB77GMjrASHEnHwOVp7icemF30fEy+OfJki9hbBwlt4Zod5giyM
D/gZ6frVAOyWfUphT9hG6dIIjRCsk59TC6Jds5D4qmrtmg+0RU3A9OwMsb9xnus36Aa1W3A5VMz4
u0eThuKuRtvrPtXDhVgcw8Jx9ZcYbS+hR57Kb2/T98V8Rw8JXJGwJd32Zrrt7sbxrUKRFrDeAXQO
klgUoE4/GIRpgPnoK07ceuHCtGf7JMOKyF/R+rSDqUJYN4vJ7gM8Y++WdOHVgX6IjauPFpeLx+Pz
tvYqQ2Szg7e/orWNRtoJGmSTAj1HQfJ7YoMVeVDvyrd9uLpo7g/jhZde5fSCuPHVKheEq4rp3sCV
unERkD7CMAgHTiIOy+D4mAxVwGHgiz4o4Cw+tq/Z6/ZVshAt5B9961qzN2Wmy9ZKn84NQFT69pZ8
ZUKz+SqktaMwvRo8HeicJ20ce6XjHjjXAoW83oXR1ovXYonekrsWn5v37mlu2ffv0/xXnOYua2K3
3ONvbU3kge4rW0LSFN08R6MyIG3rme3MUTkn2UO5ChmKdwgxLpuaxsydDR1tv9A10dMpmH6+srs+
snXG/C0+Uv2myYQOHTF5zsoQOf7yMlemBvhCz4yw9MmPe6W4uT/6yxl4rc+vrfODWs7hn/4g7VtO
z+rLQ4nB6YSjyS+vKKYKrjllboT7CN5u3ZGaJTY5V81IBlqMBFe5JbNk90uLtu/oGPSO8RbeLoTv
iwI0EdQEOZLGTTps9OUW5IYBJC1eQ+1GCzL9g1jeYpZvKf5aDiY5iWCii1Y3tWasA2UFMcHn941e
j6/X4fnltCYoK1doeCJgEvbR3xHLA+RU4sip6ejmNE07dA+JBR3osYczo7KBpPdDHYs6v8RxUOow
MnqxptkzjJSwF9Ak1eF0v7lNz8fXmtdFCmUc6WwjbIjsh4BUt0MqdetMJNfFhfNgDZwBPWGcDUBv
v+yndVhM4y/Zhr8b5nRNudny+3/xKTdb/u3fPeVyxbUt49mMmy3DDONIptA0ZIT5cw6T4crdPpf0
PkyzDkfftbTMFgbw91haXddKjvPcC/zT1yqTpV/dVNmRI5u+TpnOX35QuUdHCYITI3x4UMTFBSVH
9/Hx9vq6Iytxmpz25J1/TsucwEdr7fvyc5rR4mo3XIrcVUZRuBjshi/bYTE0CNstQYA8pDPBDXuh
LiIg1MR2ky2A6+fnkef3Qn8ERa+rEpmCoIZ7AID2bCcgXe8M6jW5mj4bcNu+FGgQ5hvsC+j+1RX2
j87fat4Plpd0KaxEvhHKsDgKSQwxh6PmAtkAxRBU66Nbe9hhizvGcuJiPYsJFr/jWLoWzMnfno3l
n10w3/TbZwtGoo7PdwDqrqQiUxbMPtjhBEfl0xAnswmNvrtdwwLYtem77nFr0x+SvKQ0xHzvvPoV
RF7/Yn0D/aKpefoS+WoPf7fVicPcZEC7Q1+/We1JHgqg65G75rhUdgyoa8ecJuLsRv/hO6ZzxsgP
/5YzdloBn+xQWbg5/7zSqvr7VcwKyVKBGh/HYhEBTfPUDx2xDxeRzt6/vEpaQd7vvko6b0LLrv4W
N+FbCcS+rdFGTM6ffJLeMo16AqzqUG6N0POeNu7TNjiE06fU3XkPQeK57wvfLemFcy4exbz0dXdw
fT3TBdBfbzBuxMPAG9AnMvjcROrOt+LVs0EZrVhsXe2ccnNkUEpIK6KHoxHW3HTrYHlj0eBCKxUg
VYLwEfiXERv5wZoWgTLffOxeeSYtJ4OGrb8LdPeuF7zlA/1RdmH2B9BiDpAe8J3biMPJnL6Su7VQ
Ly2/GZEvGQx7oicQGh1a3kqg4udBqO7agm9/54aXCAIF9XgZvMPYQcdT6W3994KGf9e4uSQ11fOJ
nd8308gzLnfue0+Ew1UIHoIbaLnCf9y5K95+JZw3x3tf4+18QRtq6UXB8gVX/bIIywCMJU9Ww1i8
XppTN51cOp7tm/6wj4cCzss4LNp8/DLYucoQBm5+TaMMP4NtD6NJdk/vq2955pU9k+kylVbJewh5
6Ha934t6xPW8rsSr5U0eD979zHHvSW+J+8urVIQI5kyg1hse6Jay3PCehyawCJijke+4PF0frWXu
TQk2w8wdza7nc/o/XVB8ruWP6Zbl6wHCDHf8Vl/QzRdUovBKf+eNK/F2p2H6U7fCuSfijbI+vaOW
X3iy33MfPIwrd7oeoqnt4SC8g3iYjpMhpA0+2aGL5WScTeSb0V8ZLIfwRz7kHw19TLSgiWaUTJJh
VfBfKj9uNUpEL6gvNdKHyaQZ6RfyY+UII/pmI3EHwIivlfs2ezRDaNLc58EHbbd3yhzyc3g7XFqr
aDjgHm99RCIffHq3dr7l0lM2fCw9+sm84+gQ2FNuM5BGd7hww8Zt3EEmBgeur2MnfDOi+3l3ylrc
uVncVkdJcMRGMN3SX3OlXMA0GG7C2L2Y0hMZZJOD713aIdDM0WM59NWRbHlrAl94HVFfl6UwWk78
32Ipuu5Py9EX4Dl2dXG6P3JRRVP74uBPaXp0c/EEYMfru6kYPTcT4eshewANmWBBB+noet5xe7qN
VivM/260vhut/0yj1Yodf89N2WUfWmHl72k/NYmp+OoUSlnLAktEuGVJpo1zY94zdtFxucFYSWdW
eEoo/WPp74N9UPmVfwyAovrpXR3UAbUneBpIp45QM4AxQf5fVqTkY5L7YvOcDdVADZzR0UMByTMD
zaeF3V/5qER76NcO7Kv9YD/o0ZJLQOP1+Ze23YE5l+0OdMOgMHxXeZA/uvQ6+3tfUmA8L7y+5/jS
k1phMjz4vesGLwpFZ3Dgt1sBoThhCyTugtig9LCmM7Cb7u2zLp5hBz4d8QkawvdUOJcbvOPVKry8
MrwdgdHevdoI1Nnd1aQ/y1/18CgmeNrMnVxO7h8tkgJLd4AilnsHztA9nrw2bvptfGcSK5DPsF0i
wEaY7rxy3+T9+JADuv7AffM4PFinoOLt7Q0F1ZFAHCFYBOswJXil64KO/K0vb8vSK29hZAisIIUE
QQYF4KLg5PjcbzOfHXPdCuWRw1tmi2JD5p/Zq7h7lXD4ljOv48rlTI5hDSCwldNoQFyyHWZDGoSG
IAl9PVAoPcIuKbZE4bFvDtZwPiyDhJ8y8uupv/SgoRK6Z0ODop5+B2dd0COZkQSxXwoIJHyeHWxE
7B8Habji0XqwgrQYPmlPuUghXfWV4EgIigrmpHkAHcwf40INC/8QlMOj33hE+pGvuVpQ+6ZYEE1v
icG4GL5URhX7EZcBrzG0A0Rvnk3EnfuwxI7hKb2wQjWg+5BHgNR7kBsQgZsse4eZoUVHaIOtEBl4
Gn85cPMbZXic6fPNJB9qk10olv7CywQJYJdW/UAdZYPYdQnP/TyEytAPoOGe7WZKoHjZiHeazr3K
heF8BJhVbMYOS1iGnqD3xZpAksBQxHd7fkar26t5xz3VZOhboCqgkdeHPjcYk3ciANXCje/4Ft+0
OXkE7XLzkBgY2JP+JA4GfUFD0E1zUQUuMNihWLpJuOxaPp2monUq+24q/rKmAnz556aifdiNKqO3
QjZJJsdKDEXpW+Eegw8NyLz+yTFE7CUNGyEfMR8AlGMfVE+B7IN2yFARDSiJDDKjNOyJ1z0HVhat
P4x1sXkAUQ8fxNFPPbh4+KrEWqzDkZdNd9PD0HqoWc+GG7mqOI6aC2AHHrti4WeBTvTM+YLdi2hA
AB4UjgzFnWkPyys6jEf94S7chWy+QA9BXw2Xs82Qor5wTjsHa+d/blKRNuu4T62zULFPHHRUCyPU
SQnIHV0JTvLTg5DusfLN1yO8S1vc4jEwH9bDI1bJwELqnrST8os2KQiHJFlPyt0rheGDjg0T+FrS
cMH/F1jKhR95kVfzL/SZ4WIU++sAxtVQfZG2d4VlzbCvsM6Ey2v5uhR0inxuPI9xvkDqvHzK67C9
6ot8B3WQBDmvX0JL1fPhmIGzBmc4hsOWZ315Zvkun7HhC9UI+fvROohH6iAP+ZdPjH34bEJYr7G5
cH8HuVjz94qRrfzURwmYuV/yTQUvqBiBtPqRB7U4n8n3NA3l9cjMxWKUeMfBRo4nkP8yTq4E9m9P
fvLp+0L6Cfk6jO1sD80V/Nh82wQQNgmFWFyuhikxw+QoZPyAvubcHJXD9VVyZTxshphvfOtuVt5I
apE6cEISNqcgp+ZkL4MZgEqe6lUhRF3Mz1Ks8HKVj8fAflv+OkQ/CRuNIMPs6GPdYdNq8ISqtxjI
9VgzB0i/4Je2gsYWocB2lVzBNkRBAR5Dv3cZB6tg6S99L5lDCwTXEZxZLBlQoDiEArasZrAOF7i0
JqDfi8d2cATgkqVTZn8F0lXDGkSewmF92XDRZFeNp4oJDCMfJoFFJJZTeqg9KKMuqe2OFt41Uk89
SQojIJS+SqB7ws1H+LVIEJQ07C2/4M6Z3ElKMn2yQGjpTu3QFP0wH5aTcmKH19McV4leoTs94EM1
Bl6IlfegBiYXXXKDSh/iWFfur8iPAT+tAl2ggu2NB+P+8ODeySt0uDEMmeF7g2pAPReXiyAO+x4B
b9hwaOAga2XP+4ygH/Z9F9e3d12brMFR3A4i/Dxx2YBU+JD2/VE5UUPtwXi1XkuveV2wMmGXmDiT
/WDIuRrqM3nQdjVB+JVKlrC9Nz0GDwHyGFOmlshzAedafNkb1eHaFx8Z9uHjYy3mb5TTxfXt7Dlx
b28P7htRX8SEiWqQ3FozbyyjPdhW3SuZYindG/kpMB9BIKaJPuGhTbonJTi8g1Dfk9RQcpnlPtz0
lwtm2OFO5cTTDUtLTqnpOTy9CMg3hbSNjjdMjLSF8m6ht4t7T5nN2KMuRNQzAXhFeu8Q6KPlYMRM
ynB8w+2HY43FRLWcJRQJCHX5f8IL1hjXo58TZ8KCtBnCoMON00fWQ4/UUBZyWWKmeYhscGMmYjmQ
6T3X74c+dHIXi4uPjb8iiEDVIMz4AtfGJUhDDU8YEymHKvniSGx1pCzME/ylnXU/O5G0UzrG1oF+
oUblcnfK1uW+djqTyA0rI1S5KaignM4n9YM8e8gNvZnhfAI6P30zOHrFDfpBniHUiYqBrWaLMVp4
3m6o+HrsQtQj5N61xFSGqeZkG7yobnWLFfOyi1OkilWTdoyINciC1agKYYnEFq/mzW0V0uzuVdMy
hK+K30lriCUeb0LsNJY5wQJv8FXS1hH5kttcSZQgXxwz+lthXNRz7Vq7jifVozozpzQlD83Z/n4T
QofPq6DSxaKRWb1EoxAbju2Wlt5lbNLK4hlgtWXfWtjCL++NaLZYTAy34MRkEMOybAaLgDbf0yzJ
BCOx9RjqP7G8OwQ8i3QuzObiAP2VNazHWOZwfb3w5Rh3AxK2Hom7nU8Em90uoPZj5kV1f7gvwgoW
JVK62LcV788q8JPQwbwkbGL4C9mlTfBcCEFYXbA8mSdmcBmWL2sONVtPm3OOY//LI1ASqkOyoaxC
0qUyuuVfaAWZ6YJUq3Sd0jTL7Lr8H2lGXH4OkKcgGcvplIVIzBDGFw05zh7vmIWSgxDuJvnlJxjt
nAUsnXLFzViyqlXy45JBS8HC9sMDx63txwwsZGBPZJIWcnDM2ILYnYcg7trwN8eNQEbiFSlWGGT4
ewdVF/1TAdTTPF9uYbldJX8iDO8gP9kv8uQm9Mv0HjM3jETKcYa5YiWkmDZ54OXgCWJUFjB2vL88
7lQQigksONvJPrmi050Z9HhL+/Ew7g2XbObTV7Ae7cMdDGTZTAEsmd3tR+aU6ZJJd3f53JvjyP3o
Gl4ruZRmkecM+T4tRQe46heHWrvbe3jOGVZfmDPHgwnt5JRXt9EQcvmwHqe3+wEEDThmueDkO/Q4
mkSnoIKgJMi8eCAPg0c20Qsn73JIgyICIfghvuRsJBhtLZhoge2/yoWMuIJ/COEQYSwptyCdHKfV
xTYcxEEmxPq9IlENfwqehlZY5q/vxSzlXbikEdgVbzZrOTpNrnG1DPnpdELO7+Xdxity2MEi3Ug3
1LuRz5W/dUQ5kP+H5CHUrqTnlKfBZcgxitMgzxYsu46AsPOM3aZ3+n7G/n7G/rnBQ+06TrTS9bZl
747rA9m4hOBXOg5IPsSzNJNIg3bUcboPL3I0ZwCA74eX74eX74eX74eX74eX+n8t3jeXXw4p5w16
MgP62dGlVdlRe2m66EvzDdSAnPQwtImJO5oAuz6jVbD5pz6j+xDWKhV8P4R9P4R9P4QRd30/hP3x
h7DOKLpVqPqXomi7wx63WzQUJV+l/ZpKyUEYp7rHdigL59lEv5CFVYkco/4ISXRMddc81RC3nE1t
8sZHD+Fv6hgmuaYjeRiZ3/6SNQKn53iv7zIvuxLvG3jv3+6PI9Lb9Ev6ZnggbVCRxKkBPW5gG1dI
L8tE9Sk1TCpiLM/HXbivzitt1Tr+ulfaWf46VdLPTkb/oeUvtf/NxW/pJkqEimIabQj5odhDzb3f
ycVPto58ncy53d293TXihaSqVOO44xdbj2z6GJjggb91mVqX+T7yUEgCvFwd3Yucp5aCpPpNz70A
SjDKLrKLMnQud/fapT7Tp/XcuNn6WxLaOcgRpAjcktQSwguXr3DRupdkNdfuJamo4+g4QokDCvhj
mHsmqf4q2JAdXUKavxk2gFlzT3Z91Byul4HLq5HUGz0i6j3/+LheuteUARhrz3uLvfkHNQCda4Ab
jVx9I+4kbLMXjO/GJL4nlRuJt7dECqlQ+SP7f1d4d5Q2yAua8oJPyilvSEVwR3hEXj3aJlvvdI94
513AX+BGJKhg/vZ5ZfLbWfSzmWmd7dfxqr9yVpUBVll+IafSiKeDX6Nn8mC7wQ2NOPdIkbhXtXtz
6mUPAS+7/sQF/zIBQXNLj4wPV6cHmZcry3bIAYgAplmSfDGFCa4lIed69wbUpjndtQ+wL4n/0XSk
KU5w0q+C6rMraQXVUBz2zFqjHmA9bR+id2DW4WFkX8fP1lyZa/P6svTtzK2XngbE0oIFza1V0UOe
c+qgMegaGpQhspumftm8WhT5IOdHpVGgULhYIRMitDlEYgd3//j5DOgS5vnZuFuBer8qIdJFwDRs
ZhB3J967LIGm4hU6VNdDQmAaL8RtGqTBGu2c1fXqejnVXFm5i6kIyZy2xAd/PqZTg91nY2qF9bti
YeirraytUKEyBJUoSiF6sJs44LhkPQ9AjFsOTlgTsaONH90FkEDq/SFAp2RBxxSVTaqA5akoo7Pm
E4YKJoYa0YES5npKzYioKQvNR1pUO5YCXEAd91Q+fmaXk2yp2BCbSnuzD9AgwdHmYNW0qYT8NJRs
ZXVA1ocygEsHf3El4UsIH4XRHbUf8Gi7C4lGK2/X/CvL27LIHFF+luV0CWeS5W8JspfrHQpBqu9h
sUW+1tPni5uiP84ND2XgjMRzM0iAX5dUMEske2qydM/WxdFH5UcWBba4ewq/zKJD4bSk7rcPTuU0
ktByxOshypA8Ancc+DXjQuIV9ojBKIQIGYXiD1Rrxm9vkf/xcTt5T8Ory2zlQvTM/sNGxYhjYKsO
7vVH3ytBqMnsuMx5S78v/z6Q+aZuTaGgQnxCJuUjypyn8iLJ9eJUT6Zk+y8uL63VIlEZWRw1Oks+
lcI8lAvo1x3I23u41QfQ1VI9QwVUoDkgMLyjERbjeisadytuFfc29W5vrzdeGpyuEJs4f3vL6L2T
NvLzffDtCPFnm3Jq0DxbRwqarPBvM9D8an1hWERdIM3CfbiRKLCwYJKOE+2+40O7vOWpI/DsU797
y3+Xt+xcDy3I/m+yHrqMsdZK9v9xu6XL7J6QgWcL97vZ/XOZ3VaE9Cfz6l2B0oko4mx1/TsCpa6g
U2sFSn+WoLMr7NdaAdKfN+yXwrNfh882ErEwipk0JrSso7nJF5COEOo586c9yJ2LTT0YXmTX5VQd
APL23kFS+Gv3fTVdEMmBPfCqW2D0Ih4RXgzSEdgelDAXHO9ea2GGKNkjmlaHqGNMN2RiEheg3n4q
hd0kPFt2GSxv+0Te8Uos59tQsr/Pi9ydrznp0azZEcp2Xl7rfPYXuzzrm4VsxIFVVbFo5W1TADpp
mcY7GWApjchuKiAyxr3tPcjQXGJha49gXBQ3HD84gKwGq7F1wormoppKHGgSyDYRSK8td9e4lQ3Q
CtyebB7wkgtAVkE67XPkl5AjdOVOgEugPEJnTheiDhd0EKC5crBCUw36lf95INd5ca1o4S91cfo3
kd9nM9fad42yWmSasYevQ6qkjueouN7dPXCOBnunkAUJw0sIwkEcnbKTl+HlfEu7jCo4j3QcJ6Tb
+uqwejaS1hbJI5iM1iYjuQiGo+vP57DzMls+83e8TFPe0c+us5UoMPVNbFUFqZrcl1jS1exIkiaA
/9h9kcmXl+FMc58fJ+GC/tF4NJyRsoGdhkcuXgA78rSNIIcm0wqN/6SH5dAI0kttYg2QdBqk14ud
uxl8fvfkiD4bccs7HqO+vXFqRgy3bTAmoff52xvfPOafzXzLi+1WG2ODJIMRolmQ0wyE0sbdi2wm
UyeGUPg3A4FpDiRCUyLR12iNBupYwsblCX4ZLL2rEi3kj4KufDIWhwmiJRiHyNXF+uroFy7gNHd/
8KOrzwfecV/67fNvbSm95ZH7ks4faR1D17jj/b/pFH++MSdxwbNQaZvXy52e8wHjHV3ER1ChsGWh
jdwIUqg990aujCNn7xfyqsHQDelky/iFGbwcye698+f9Eq6b28J9lKqlhcsoaWiTGcIlp/BR4V7h
C2lwuiaP96G4CrC8j47Z1eVd+GT19DUeP7uI3vbYS5QlF4FVaRj8Q999yEkAy2zx01T+BrU9CWfF
we/8yaOcvF5YuN7nN7Nr3/VbZvzPv+/60pKc3blfu++6lm/L4Fa/+fJtGd2/5vJtmevfa/l2eMd+
ywb/Ku/YZYBPmayzhfanMcDfJMxzHApRtmLoMD+2LHC26qmliZxB+LKkPakMNxD3kGy8x9aJa0KU
W+ydRy+FLFJ1dC6oijQYXxu2nz+8VSBdH3fapqfX9NciljlL6Cg60gvb+NMTs9dF6uuDDLC9hPP3
aaZC107iPK9NGqFexsX1onAdNAjRDeYwk9PTJS08nBr6YO9Fj0DSg9lM4To07yPhKvahM1Yo/0K0
TFfOxtPFNVpEXjOsQ9lqlJCwjwNlkMAfsqCLhCKNTLQmvjZYcf5Jg8RPgVjzIN0fGh1Lmqd4mvcs
4+icBz43tvBudtycltVv8hgWyoiZ8Ww6qRuaaaTFHyPkhBOAw5EfFEz/9Ek5ddPI3hq6jfmN7T78
rYolu7Bresv1QPqIjSt7A576vDLn1zJqkp04sh9RvttT7vLYl6/lpXwO/MEcCm9oAQPEL2H+KGfK
kqEvRbcdl25DtLgVDooHbgfkJTxS0xLTpy3cpmNgf2qwOPAqeqdQ6g2/oPfVkYqDquGj+fyW/R3/
9PNyavmndKGm1WbFclI4JeXuy8Id5uLqBrVEGRqWbuYF8hdyjaD7Onx6um+8e13AXId+Ob3rbzDY
4MMT923+MYpZ9VuxZDGkXtfcdi78ll/6T1r436SNOrdILaeaF1G2R//SIEXxErsyUyG/5KTJ8C0J
boY39BDRS0QD+Snoj5nfm5eXnMBs/nF3B/XA+7sD99OK83A0lBEe/bST0cfHB72E1wPx0aMcKyd3
hGgQ+1lc06IX06KzpQ8vC2lwk/VaZNOXfuN22LzOq2t59L/W1XUbrZav/260Oo1WKyz5w4xWZ6TQ
OmP+ppHCNwPtvqogCtVXNf2UnDgLryIUwddNjS/ES5Vs9wVHeLzVBpMwerYClOpGHTb6m5SzztlH
ti431no7K0FnKVza6lutOLBSOAUCLLsXY0n76V7dh2miFh4StWmQHeFINVSoRo0VAtPGw+EA0X6e
ZkhOK9tLZJVetstc7LOmCE0k59z+Ya90jfibAcPPIzZaoVyarFZmVGI4YSLZ04cLJAdN2KHuNlPy
gzsaewdbaEBunyUoYTRDbbML8XbK8n8V0J0NoRXQpYVtoI/LEDhYSxN9tfBlF7qks1u7khZG9g0u
wAnNia6uP9ZgIT6PATQZFX02glbUlNZVuVrmjGAqT8dv86kkRLwI4PTbEaFMbkeJO+/4yK773g47
fvv7fmIy/+yqW/FEua12h16Pq1aDnEgOXFguyH2R6siBFeThkf0iiRFg8tm7B29GH58MDVN3noEm
iD0AEs2AKZHRr0nanywHIKWPu8/v1Ldt3dnyaLn22tn3elrGMO/w1i8ywiQqI+wkpSFD2gcv3Av4
iLbupSRZfDUgFpK0jeGskOcQ2dg9GNzISEAO/SDzMYJG9Lu7j+uPz0fauZDlnJ8ZnN9+IXdOacuT
/kFT2mUmT2p5ZzfqjzeTXbu1ZdfTxUo/rLaswdSdXk468rwdb97GNv+6Nz8JTXyyy0/4iLN7ndS6
qUQHXBK7pWQDq9CUQEwiVtPkfudOZBd8LNazDZCqCsox+DWg+9q6M8gZJOLpTVYcHv3Pd0rXnm4j
f/+4Pa12BBFtEvnfIojo8Eanm3c2Y7+BN+pcJC0bmx5jy94WcpEoAiqxBUBeoiU8QCkk9a30CT33
qfY484cmILqGBMgqiGZgEUOwjNf05ouOyKRzTG1r+mcYU8u+/pab6VeJZf7fqtwVz+sYlVS3Kt6f
qx82Hz9c7553cbmLX8v/Ld/sdbNtinix3P2fX/5YfvmZ3jvveff8ix/8bBfvmnn1XjRX72W15qVf
VDXkM//RB394P73LTbN9/+//et1U2U6+2yLeZOfKlVBQn9kQ+f4/vW72nPK66/3z+uW5ePvqJV/U
LnUd9VfVQIFGR//AdiS/9k/qr8qPhtlXbEVTTIsMgc2U/aT+6ig/2qZt6A60jAhSngTHfpK7tI0f
dd3WNVRg+o5i8MJfo/4qvcPPJtjqa6i+Ivqqan1Ls+QIfxkXEGNVx1WpqH5jl4cLdeMgAWv3NJWD
QZ32nYmKJLQTVOWi17ibWFnvJr19qtr3Zzfs8svnnbdNtkzZl2FwOLENxzD6hnNCtZzZlcwy1bLf
pAyjiJeQrNe10R9unD5yMPv4ED3Fx6OWu4m9XT9UuaXVrLR+3PgJ2jbNoNrm0QXqoLYxRMLR1oWx
XJQja1X0tq7S5HsUtW0jW1x2jFnGoOe3Dlle2h5UFf1Sm3lsE2cmybGvZtZG953lnpKbnjVhHNm7
2cZStuP9QjP93SpaXpW7XeL3qsQapooDpU5uqOPF3irdAilv6m7LyCncjqH9skpoIU5qmIwNwQ0S
4Oj7tsLnSuHWqT1V982DCtNFY9Vuv1kkfr3UwUfvjvPkGOvDrNQAxaC8OoiPZuGt1QpZuc9HIg/7
7XtkWqbeR/jYMVWzZShXhzxv1Hxp+Max31u5Rhpl703RW1+aee8QRLkTr93oeDy6zbHprJV+67Nt
Ez0X1VJQgGodY4ooPqpOZDM/ln5U3HpfLwxEvxN6pfZOnbjO1lyt3U1eVd7nF61+4/YjOqWaFCHY
V47S2lRlVUTKwdnqfrZYwKbUq/vUZh3NGZROYifu7pAWQyVzDm7x/zi7tiYtcWj7i1JFbgRe+e59
77Z1dF4oHR0IhAQSIMCvP+ub8zK2U3ad45Nlq4SQ7L322pcVJ/ESp5UW67R0z6otc/eOr/pHuePn
T4DmXqYg9yWukrrpG78A6UUvN5awA+vJmBy1Io3fN5RD4MYlTrF9NVoHrdmGrdNuSxfztacb5RhY
P1Rf39mY67N+XksK7V6GO8MhAMzSK7z41zWPIrVb2Yb8kA0CcnpiDsNRiby8r6a2QgQEfegvWqT5
roq9edCiXD/ORA+vs0yOJrUJpnrNa//Fi4XcLY2W+zUn9XnYxvIdg/Truf3HLtIcxWfQe3xLPYy6
kZVOIgbXrPXEr4LUcjekS3+HUst7ZkrzICYhPqxrX72DuH89PFD2TrhMsU8iFTR9c2zdsJWzH4I+
ZluSHCnr13rnppxAvpD0yRfdBfYHncz2d5vXy3lxWX27iAXz5TI1vqc+dX3WT98LK8gg1MyZzCB7
/89a//W9pqZqkmWt0KmgtZmLdlhSXFUHs3Y3crO92C636w2DhX7cVpGxSz4PYSpGvWT5fszo9hzM
wPWtHQid/6BltXe2kuQY/Nb0u81Nfj7yZKV3RPJqPTjWLeMpWKfQ0qWMQe8jpOnsOzbp1xshFKSd
FW4npbCS6o1RagxPpabtfBRyHM/zFKcztdZAOzLq/Tw4fuQtX11hWfPXMs/knNFlfs9G/xxZwURj
EUpSyFVTeCb85uerAJNc6dQt05Gl/QIwOw4OnWhJQ+/zUX20HeT5fn/52K8fE86VXwsquUgBG948
kU9+6emaT8dFrPFLwp07or5SvLLE2Gw/aAiK9hCQuxs219/lvUxuVrnVN5KN6tm67ntgi/k0byna
OFbWfOpdWh3ULG9rujoIYqLg7ywTU81FLTsndppcRXU4UX/9/j3oW8jCryAhBTKC76XAZm+cG4c8
4Zq1JTQZAjTy9l4kkEJwU/gsSDXcOjrLc5lPUP8kVX/ut2rdh86pD5ATeV6F7495XaEbt2Tpi4Db
O0gtYzG0PHssW45RnbCg7/iDf+qXf75GWQqIxa+2D4O23zabTPnYknX08ZgNXv/NmWnqwsXpUa5m
fa7Lmp0ZLsxlkqx7UST+lVuX3zEXmn2ohhSjkpuV3GXl1r26LB0fmeMYREZ4R4ql3NY/NregIG+z
y2OzjB9VRdrL7Mt7wpsGIwkVXGxC5vlhoVv7Dgb69RBfrxGFiYCfZfggPx9iNmZD1lg6H8spWe9C
S9B/xWf3CCS3XkoumnfO8K/Py6EghtubQLWSCv7Gf8iJc9mUcjmyZbGf+Ui+A3TosB98/JZUemx3
vz9r//E8kV116uEHsuv3+/n9fD93o2yneNRBio9ZLdsfZFvUrZQQzMziIN8xuP+0y/58UnIoDEuM
Y0+yJGPJmw1VbWOzKqkwms47uZu4qqDM67oPUbcDBurO6oHU8DvDRDDqLyoKIDxZCYreJfRpUmP1
iuarBI17S/qOX/r11mFlMqUZlNx4hov181bEsc9J0OVyzA1vT+Wa009VWSMJbtLpYRmz/NClKf0x
jnNXcGbDO7TMfz0+ExJIDrcfd/+N8XJDJ2oW3Hrcknb5mJCe/ilzCp37LkONWBj5fiHj9yxIzD5t
iHrn5d+0B12tNc4AR2wiryEX0MvPb59lo+UykxhB7oBZimzK5asXPWbeDus27ZstvOazVU9jpS66
zsXFJ2p+5KvMMPo84yYUU1+SIm3MeNKTrT7+/pz+sjsSESTlqJGnV6lThIQ/4arUTDp2ycCPKaDA
2YuGPbrK1XeGDcPnKPlfWeyGlxq36mhNSD78/um/QhaJIBb1NplKINaEK/rz43UY3MbzwI+N9oy8
EDe5jzHheXxoAm7V3niX0l21pP14CG3om52unD9TWrcavblh/D9DfyxI5Yhx4Ok43urNgqpym5Ku
tQJ2IoqmmEfSFWXixvuFtPGLouPdRKy4/H4b/uMjKNwRAH4mcU7kL0SVKJecU3Fsq8AR6OUz/XuU
cjutXapOYo7dXyq39DxmDf7MEda/B2yup/An64FOCeQSGcuVAHR9WxG21DFl9Zxi0nHJ16pox21r
dq2O2l5Wlgw33iUNxF/1NGBQP/7KXU1mF5/4SOewt81gr4e37Nw7d/efrs+360qB4xETXT/LWxZZ
pysbKZvUsWyHEmUPZpgxZFhNFkMDknmrD1DvdctuxcZgXrRLO4znnUOQu1mPGFBqk5nuxpll6zmn
bsuPtl0RPfCZJGrfb7X8oHVsdEH0tJWnEFmHTtmaLPG9/b1+wZ/fg+YZuI8MpiXDtIM318y7ztCe
juBD2tCU5ytbYoqsGUA51HO98qK01bWXlIex2ZV5hl57ZxXGBrdCtod1HdfxFHUVHqnFv9z1ieKY
IrquQ/POSn89igze8R8FtVxSUEs/X0jl0tHoDhtOQP7sW7PKyzglfwzM5PdMr+acDXT9Jnt3WlOm
j7+/B784TQAcALQ0oRKs1y/abcLXddlqrY555OSltdX8lNZ5ctdSBA+JL4d35mG9SdnAOOOBsMtw
DZIxkas3tx0EQ0hpzSE6oez0rUcB3skg5t2TRiR3JSfCHUoh4xk+FZ3ZVZ4c2qV1F2ZgiBQZuwe3
qXYvqzrc8k72p27VAzlYAzakq7bsc616UcQ1AF+t+t26uF9gOVRXkkyAIQHOkHiJn79VXScNSSad
HC1O+AP3ef5KLQ+3rqLVp25BzGsWUmNGu17Hu3yV5Y5W67jvl16BPeINxuKm6Nh4B7PS61n++axz
OD38Ugr+LhXXr/yv0M+DMnH9xrdj6SuDcf3we2sxsLL/qFNRuj8WUSdQZVtpX+8Em1N36Caf3o0b
VzejLOVcEEIqXYSp8ff5yqryGDuyxts45DPqL72eMXiZxfr/s/BrTQWFn2ZY/JuF4yQwCMGS9Uiz
RdXFkHfRHtopzZ+sSssvdhzGdVdSY0Ef8imjh4bS+OcULKYxwFVzTO8gM0WPerC0K4iq1HkqFwes
nVwRd6CTfK6VIMl7C//VesNbsRQ7DuOSoe3t5x2P/ajqldLtqIcE2tYVp+NX2WaP1PDq2dJlPHZV
Rv4UPpDnitXhNXOm2UW0Lj80Iy7272/xlZZ+ewCuoWmWZ1xwjq38eTkjnxF1APMfUxXXY1XyuZjY
om9cKsN9GdIeIja1uoEIeX7jyLg8GLp19/jNRbG1eqfM7FcAJjksbprkOdrJcvnWo6/GNawLCxCO
xrBqXq7tLun6+EJEXV5pCHbLq9Yfx3FI7qrUTx+XdsGUbhGgiTit6BJp/PbkBMdEhDCbd2D7f1gg
REAZpgjlEl7un3zBvy8Ls7ZSPhm2oy9nIu4d6OsiT0vdP5HF125nuK7VH2Ql40kyEpNjRla+/Knz
CgDIdB1xx3pRjt6DrgeXXMq0h0JSmaF3jrRb3d1szHK379UwYoa8LGt3NJsGzNSIWt7b6v/48LlU
VzQJcgQG4I05zfrYQlVvpkdr86bQNYMgVJVmx6WpSFl4GbZ7zoAj4ly9EuzJE/dNeuZ5GU6tgWP/
/Tl8Izpzte5wZAkFiJNc4XXenMMUXw+tIjiHddptlyax9sGO+Bp7KpOtECOnh3HlUJvImTiUywp9
zSQkT1m32GM9zMl5HOPQFRS2ApFJlYuDq7lPitZLs9t0F6vC8AlTo+XMitDVzZ8DG46uasZv2i3N
F9Op9NPv34n+avMRwjK8DZW4XvRtOOGbdiWtT/Mj5LroY01bfp/6yh9za9qvswoNJtMM/YElekVi
o8x/6Cp+w4fo91tYoXSStOwdxPCfS0KAJWHhrszYW46icdPIWuRbjhWIojufhv5O47wWoJUh5jXT
9ZQaM33O4ZUeYBfW/QIQB3Emmh42vMrjlljxzpquX/ZnFwSaLkvBPCYSDNlbCzQHPiwJVeXRrTL9
Y206VLOm0t0D08+HmjjyUQTVvRPq/cd5A+WLs4a8GDIHgBQ/271WNvPUZYgd6qFCR57W7Dxao05N
6JYTrbvuNsciPmvfNLd9SNK/I2+/1nLemiK10p3abPT3xOStLRi3t5KF9IFAl7xoNyowzTzP0ZTQ
zZAGaQj0YGxfvrqZNa9wNHeBbF69s4soKnyzjwKf9XqRFTJrHBHK2zcynl1dYnIIevD5ji9buu1H
JtVrk7N12ZO591sxIiNR7WGE+3bPJ5Zflm4MUJFdEXIWph2Hrdg6HvtPlrmq2jPbrKiOD3PCHtaE
k1gkybz4PxdqlsOMdMRpQ3Fg2M0NE1AFsemrbOv1c8lpitSLbT+5JXFFNdXzbuiltXsy0LE/TLkB
em/4YFHCjmsCKVfg4wnYTcSndqIt+OdaRcgf1GL5U9osQPit1RSsZluaGx5CFQ8zqhmHXdq1UHxL
B4Ipe3QhaO320gEQpMKYSymS+KCYIX63Sl4+Y+sgTNQ0vv3hJ82bI2nR3ghJ7qqab2egnPLM5hD9
vmNjgP6AIlN7AUJon0Hk+L81YzEvVrzcvovrZvZID0QotVCzHbQLw4Oo5wZVnX1wkD9aSFh2U8z1
XAxKDnTXLMQgVsCgq9upHIfPZSn66yArliJaItE1hSuT3O6mycHZd6vPEWqgZfQc5DBfAsrv/ZFn
TVtsZaXEIZk9f8zDSpIb6pBjO7SbqdN9XWVDsq+HLilPcRx7euJtMC/YPJhD3143qmwriMyjohNd
2i5V37vBds170ckvBDwOJMw5k0AV4trc/4bl6ofU2xom/dBRTW+apLVHojzuCx30Pd86g37GxfRH
Cid+IxxvL4gf6Tvh+i9cGx7ArmTbNfGNsFm8wVuJ8FvIEDEe1qYfL6YtqxvbyORgMv1QTdFeeJV+
yALRYFMrf9stXp5XlZMTkiL5oRrXFDyQDj9+7xveRk//uypgnCxNkZtIrqHdv3B3P8D6D1sFAZi1
iz9Mu/S7ZVL+aZ4q81lWxh1//7xfsAssHCI1OFiWQ2o7S9/EH3071zb1szpk+ZLfNbFsb3xSmy/Z
PLOdlgPuRiXswzZ11SVsnYZYbT1fwyyqIb/VUom0RVNvn9LVdy8QmWw+yK4PEGZU6X3STbARQ7up
Ip8jkjpJoMl79g079NbAARjSlAFrMLiK/5W4/Nee5WKRPZsM1JfotKUHJ5TPLoMZUgh/+XESRbrW
9U1pYNBOieHbhwHnryrUtCX5MUoa75cqC/HUxmVzezojqN2lRrsvOjQRmj+qu4y1bdGGakPytWpb
4O7Z6rYvhsxbt9dJP37yVtySUlaoD1ZR1jdDCB6dF62rl+e6yxy6tNmUosK7V/ZznW4Rhm8MPXRL
Jp2hArxPdHMOsRpRCdcspTnM0+y2S5UZOz7lZbn6XdNl8uYaX+d7lngqD9ZXbr6029x96/tGQ5bR
sHY7lIgkvqlpsOa8hIa3+zT3AI5G+CkUqaabuGm2kvmCZn6921pQY/u2wvcCaee/w0CY8RUkjP9W
e5viS05VjXCq7ijGMm7WrsilI623zzouH0zGe1yERKMoo5m3+FUka8eOYmmaDiYtpfE0pdcEEypd
bHVBWqyCvifSttA5Q4VP2LVDbqaix3hJXWD/ZV/MRmfxTHtt7I0yuVjvG99NfG/jhqFoSSzvGYNp
X5N+u+41eyldDkC0Bu7bYi6N+AsGKHuSMp8gx9Xobs8XS3LkGxt27JKOn8GLDR8EHy05l25DLMEb
2cpCgqh9jKTrlx2XbUA9OUrf0aDXJuxLpkn+FJpKNbuauhZiQ+2We5jhsL1aEn08bEaaJ+LG2QO0
z/P9YuMIgS2Od3QxtZjStjSyKUqniD+UE0mXQyCJZUf8NM8LWYMYLqZGbOaD8p1+AM5X9c2SVfNJ
UV/ZD5qwoTtsiwnDK1N0Ck9KOTufBgHHdFhdTb63DWLXSyXhMw/rFkR6SEs7fCTVmM/HfLAWIl8d
8+EIttwsRT0LsGSj1v7W9f3qDmYVqUI839YokHAh10mh0zwOT3zWBh30erUf8wbs0t2SYRP2qmwT
DEtLmunUIdCHdqUX2XjqmybOd/PcUvywbSdIXIGPLo8N0RmGIG69ebFws/OeW73uZTe39inQMYXn
zyZidslCmd3jNLZ7FidV3VshGLRltkW/2KnTomimrFzuWOBb/4FsfYqKUNzNeNFecVqwLa7ktFiZ
QUYwmxTSY0vbNXfbqsrxgAve4a15v5jTxlpTn2g6z3uI+PXdj1b2RhdJTGpx0/VzimQK/v5wzmeT
LzuqycR3TA90KhiYTnEgWd9CwwiE7PaIo9ejGTMKKOGI2vhjRYZVHdPMo5Aq0Kw/d6QcYNQRtSDI
i/mfkQlMrOxouexrrfwdPmRAnr2dlsvUEiKLMtP5B2+RRn6CQZnXvR3pUu3n7ZqKiciCvprIPLxX
FsK+qiaFJjEKv3nfU9liZkcFKHukwpeQqVtr3u7WSkQoKw6hh+IiM1TutFjzD12YBPRMu1V+GIOO
36WfHMybmzuoQvGMhyOLpqvPXSmQZSNgH6F+5jf/RbDeoMJ+NhZTDUNPbUGocZiYWlZQbh2TnMZL
wpoJAq3R609tnLIfUSX8k2i9HXaSSDRyJBJlAbeDsZ0opi5m8lCtFvMO22kOdic0zzFhVXXNt9Il
cTxs3IVPKdK9/oTijQg9poVs236uiMhOxqmuPlBTje1TjRMz7jBnrR+fVY0XPaLYBYhxYa0Oh0Yt
y+2Qt+avhmakO4y5kyg/1nITz8nYjzdRlEB8Rmw0ItvmQ3pfi6b+k3QtqnjYpGEnnKyBVpBY9+Nh
kKk5+1CpUFRmwlUHkx0hCjWPybiTJhufk2EaP27Bl+MuzO3Y3OdDEzCqFnwB+5jzIP7G7kp72yHA
YocAkPSJrIIMOxR8bXcxhvCDcx9AN29zZg5cjWNyIWQzAMG69ulLJXNS7qWUkZ2WBVf/tAARz4fG
LNXHyfedLDJk7fglrcrlQprGTJd2GtyHAB6AFjwdu/V+wYBNjLtFNVd7NIRGTInNt67dD2oESMuS
wEwxrPAzElwa5A7nOoVGL+ejKjoPieE9l06ij4gM1VmPCauLspqyZC9shgNch0rccM86e0OATncy
7zz23m79eFpZJ2KR9gl7bZUL+kNJNFz5ZGLub1w9bePZApsCsY3Ta5+b/hbp5+p5bXFHD2va0Ke2
7tLP86jccmqTZJ3uVxeWD4qHuj6EjvHtcWy3iC7gTTH0UAcBE1uLLYWW2jBiTKwZdIRicOtrYL/G
eZREDQkqMxo6ljd1qroIH63ZH/U0lb7gW675Lc5BKA9OmvElzqqE3JdSMStQhWc8jP5C1YEuvM+e
kTtY3HGhff6jbjLsS8YGUJTgh/tQkCg2vWtqiv9Fjg6Sy7Ncbrd5jtM+u1qvwm8VvOAIRMBQ1+g5
Okg6DfItn8B9rxEldfs2Dmt1bNqsxBhL/BE/m1nMaIH2Db3xzA7uYGNtPq09N81tBO+9XnymDOar
sC52+4jM9I0eDbBOZoSFflm6ofqDTMbv8skKdK9gWx9aFBdignnHGcAPINbtqhxCtblRU73fzCaT
ne9SaOKlBI1kUxWW5a7vM+RmN+Mheq2zFQTZAoL5pmwXOEKLTAhQgQbhxcOWvqDsaIQ+mTRJ/tqZ
OiYPHdJm9e1UTek31K7lPVLebMQsVO9tAy6i8t3OsmH8Wo+irQs5cTwNUf72RZFO9Yd5zv28y9wW
5F5sMYw7zjeD6TDLsL40a7phlNhGlu/TopKviprnCrcF6xomuu5gXUAwTdzMp7R37VQkLuHP5bqx
aXdluVHShwwUvcdUE6mLtGrJPbMEfLnKl5ngGXnSndu57ebjIhwZCp0Zte+GeUXn2pplN6OaCDk3
1mBvEtpVHzXY1wL8ZgtZNBHq6j5UFiUHDKxWt6O9yzHubERVywWczHJxrmLjy7bYnhRqG8QPZeuF
HoH5SPK8Ea/cDvc9LY8dr8dnkSMRdZjbgJMKSAF0ZLcacDiEssE0WrtVblcPY34DvyogTtqUnd0v
qISdzzaxCmNsG5OGgzdziib+PNdsp2ZQcucyrhkmBE9cPA8Dj77A+sl5lHGAJi4MebGkMYJeN72A
9LbsM3FRtqRQCyWeICGYjeQ8+Wwbv4L4TO5dGggpViQtTVFlW3BPVZdOEBbu0xppTcrbpAiSdnPB
e20RVtcEQxUcWbZTZvQIAiKEWp7KXqTdgSAt2lzwgmn54qaGXVCAVm73Q1xj/SiyWXqU9VGSnNqV
0b9BOvF4s/QmITuR9JBoN6JjBzUuSFB2IbefhE5Gdbaaph3uqOZfMbFIYc4vQQ3BflzM5h8iWYEs
XS+q4SxC6zFTeKDK7XHZnTq4vMJ0Ychprh0kKeu0Nl/R7q8+mjyzcc/SKU0KJszAnnIbYNORRwtV
kZJFfWkbUWVPfW8bf+zLFnYo65t6PuthSqvPCVJl1VlGWz+OU8eGW1hw8DCqZstDzLq8veFRQFvW
IkWIsQbLEKEouVVUFnm1TfGuEbiod3wDzfEIJRttLrqrNBTXkWl4qocBCKPufcaKafEOeW2d1fGu
zidR3w66jg3KoVHfdHJhSgEwgib7wa2wqZrz7gVHHhUtGiWxqLkSRiEI04NwR+pWc0sZAs39LNdU
HYTq4x2jJYII+GBK76uYzJANRm3K17F2Th7KNXHfm9JUDqCx6y+lpQPUKhtQ6OckaeXLwAfmzrVA
wdgBAUtJz7WtO1sgvVKhf9AsvNqJMWIli0pbqFB2zfYt0S1BHKLr6gb1pvm4W/oGW0gGuOzYTRn6
61HhNBQbtwSihkgBHyJdNfDOWA0/KjEj8bUYEvlDQ1J+LtnWfeNLRFS6xD5DodToGkyvIt3wY/HA
bxenzeROsrYKgf6wzFURndP9gZCy6o45mS04Q7FO7pgpJQsRhiB2c1sGCDXacZtu2u1aFys74V+v
twFiE52cxl0Tq/4T8pXDB4oTrfdy6xtT9M0SMSOvyxZI0FcIxYok000oWio0VIQDH0+jW7Q+jDUq
AyOl1d+x9bq9HaYBXb6Kc34zGtWlh0T0vb4hTR7jcVBGir3IUAGSwnKxvVEIre5wn6enKtosQ7Nu
Yr/SJrT61GuRNLewveNzRCiRHsamk98HGymp9snGkw/5LLpbPVb2DJ7b7oBPqEMCkifqay635EEv
QN5FZ/xyrFwTs9d8RK3fPtt65CtCglDhAEY/uL/TZQ32EAIt/UmTvjKHKRPb61xN/XxBRqm86/rU
p7uGUS/2Ncpgw5HSAfGsr7TBDPRmUpgCnm8KfUYVzsO+hNj310n1g9xl1Pt8vzD8G94yvHSnshpl
JhkT3/VE9KdJdHOKDHK/fABvV7/4wSV/4VS07aEGQrJFlGW/XQDlx/qh6ger917O5nugdTiLVRk0
OqcE+ECttVv3QsWwPJfAFpjSwtyIIumu7txO0oGyE1oeJle0AHDqrt4sy+6UHbAct4YZXXQsB2fg
FXIiu5TF6lqdApj6yLsUirRwB80M5LFSuV9A270I1HRhnMq8ZbATeigHUuSBld0TUFB7Z0VGprta
kfScA8exe75OagJ67nKIKkc2sr2bybwUTLP4MiQahAEXVYDKK1yL+ogsj/WHHNWIaMyoSD4eeLUM
/LFvV3lamqnnqFcsc33Gjcm/cNSBHkqUk8MJALRsl5y1Egw6I3m6G8raVx/ragAcYKbqATE7dVPn
q1/3yeAqsfNrSMoD4DV1N6L2Wu09KkhgnpDIO2dq2TLQwmCBuElm8RDc5tyu0ahM2rmGb/EoQl7f
JmudfI2jyshuAtK5QeVREm/WxRmxA+mg7660FKayRE3Xw5Axk77kKxh+Q9OIapWewepL1YfxFv2O
M3rXOl8iI7VVwu1FTeNtqdLNH4SbqDnW1lxpX5RRpgrNL3OEhFglsqRAvZ/28IdtBnVYA+45FF2z
Du2lX9vc3Mo+T8CT53YC46zL8tmHkmTHso7y4qPy474py/nPegPBcByQ8V/3E1IBw2PtcuNe82Ei
+QM3KtcoZmkUyHYUYMNNZvGLzy28FUAWYINF0ndv66lCYFOZeSymXpX2KSNAzBff2JJd1CoM5gSs
Fj5loKEezst2tZnEDM4CfiBgvkCZQvq6SLuQfFoQy66HMQL6HGba99uxb1oai9C35demyWAHlw7x
FHIOqLzfk6xsPsDJpOkZuWc2nXGskgntK6DNbonUPHnELqtvNbFpuUvLsoFq8NAvzSNd0PGx77aN
/tVRsPI7k6zb/Fz2pa4PVtrFnhuj5Um1jjeXbYnXIDGM5qYRtqUFReIk7PxGl8865tHvFrcE+EFT
oXQgr3Fadz2t8120YA/2U4b6l71Wwv+xpbVer1lG6YslDLANTvYIXidU1tZHjyI5+Ca5TOPDOG2o
ekdhDVSDMEpK3y9qjpj2k9XZcFEe4fCjNUn7aXFt85XPreyKwEVS3cDgbvnO5x1HUhgtFkCPbZM+
52WP8avIDtHCtYY8smQaymKz1JuXno3xQ0+2BloOvm0vroP933vtKabHlIblRX+d/jDYyfwPc+ex
XDeyrelX6bhznIY3g54A2JaekkhKE4RsZsL7BPD0/W2d7o4idUKMO+tBRVQxisTeQCJzrd+tm6mo
MtZWuJTXZtXTsWfd3Lpnj9/4PEKVqriV2v0WAfWRkJBndXvjOsAhe7tVYk2kSW8fm1uxAdOBSy5X
UbS420NbROjRgxqDSjIAxb/oKsj7K1akZic2/Dn47Ax99WKtEiqy5uV075SRb16SjeukT5ZomptC
GlX41I92jsTDl/25rIuWWS/UsFUSzQMgoO+LeeLWg+0chrnF9LIMTflzDvwAU5Qb5r/o6Jv60LbF
lt16ywr5Wjfa+TbXi9kjaLfCWxnxZ2M+mh0eLNXzeTA0FqRmlZ7xsLmZ2x/AjNQOajqjXFtKbd5Y
mxmuqbIFFbgTGM5DDcpjUReL6CcquMneCV3lhBS0OazgPAflvWy9lewNoOKSllBPVLrbFNE41fNV
X202QFcgJSfZGmXjPrLWTscG34jZF02haLU76PQYznto4lIF1U8kNtspLCfrG6ggApYyCzGfmZuV
GnRa5AI1Q/2ybkVh0y+tKrvfZGt/zvvFl6mPkrFNiaAwimTKqpHUXlwiG1WWMQxnaQ6uSlt/+AXI
rYOHyFFLv/dCbfSPDseSv+sRhtT7fgvChd0xc8oUNCJyz+a02eWlyA2ZwmOElbxxar0w+LvsBdPs
Fb1NzLPWJy/j5ErJGm1Rlo8bddtCm/5hWEEyzuHYLdWZHBLzZiRC9YN2WlqxIVxJB3aaaE3GzWCg
uN2HRRqokNpy9UoD1JDp8lnqki5NaRXM8l60QWXH7RBufQyAEdy4YaS6M8S0P+ylY9b6to36oL81
g9Xz4nJaZ5oZqyvGr5NRSCjJUPeHRqIRL1vT+FL5vDdILbU4UBvWI1hI296gSl2jEwFoeU6tYKze
PprzskmHsuw73vlxdi9oRRAmwHqbd+gQWgd3Zl3gvxm3ZmVudrCs/jPoZVvtOqepAFlU1XVHvnHe
xivaxWGX4bCaz11peMaHPHPM7Tza1qSOqiz86BTkcz6nIjQzwAc1hMa1Gua+2Hta6zXO2Mq2q7mm
OHVab6bGxqPaUUNUk30w1sbOgCmiqrTv2k6aJyrKERx1s/s7Tb1kHXVlB0jXrYjqOwL0HL50A5qZ
W106ujwvXtO+uEUefEMHbMtE1qM0D37ZWR8zpxcPc4YTIzF7c6BZ6It8vcLeOdaHQThe0vec5nFn
tsi21q6RZmJV9bRee9R5z5vpcyhp4eR2OnhNCK/sb3zDcZBukbogZp+jrQufA6I6wHMzsKe0ohVc
wSqHdVdQB39rikp+M5tJfMnmfFiPoaEz1Dd+pX4A7k0nV09WsO/NbGVpRt1WxDLKpw8YhYQVU+r5
KtE8GcBeaYeoJkRFbG0mzCFxO68/2bkVPHeFuf0oVD/2p6H1Go3KozLzPe9z6x+EAhuHfBqd5dgV
hQ6umuiCewIJa3nj5Tb7U7DkFj1x0OWN/wWuds2u6RbdKo5ya7L2RV3U4WOLBsmhsQuW+advr9Gc
2kpETmppF6Fqzvpz7reOGiQpHAXuTfE2uPvcD8qboZjh+6CDi69NJDlJvFXWabm4waFUOqzBHR0y
gy5WkAO3gMt0VkZLb3s90EHfRhgS8mwd+rjmkZS3MvB1s9/goL/MC06Ke5xBSiZGMBfBFaXjlPod
W23P2Bhj34GraS92OoINjp6cqx+tPXiMw3PbevyxNuOEoEdXK4l9vSBtCHkUffxaV0MR0/YX0Y0E
qHrI6sJv4cTQdyQRtMez23Vqvc40JrrjQmmVcjBxDmiQNfcbGUjh05BZU7sznbw8Rrkb2Wc1jdD5
jhK2A5TrTnZa5L1Z/lq8LS8SjRyz3Xte7TOzT0VSbgl4uJshTur1UTWQY6lG5v6D7jknjsCyjV9R
uNI/tcY0MHIadaL5od5YM7cbpr6cVzdqj0q5gX9d9w4SpaUDoE+CsmiixC0Lw05lvXaPQ13zmla1
AjdVsg1JvRlzO0pzldnMqpRLK+KlL1i4WehU08FQ3IDYymaNCxZ1dLAzq845Gwyp5Q+Yfm3EbNN9
6q254xzyykRnaqKSDNK8ge5OMvyr+YvuN2nTYQon+wTf1tyhDhm9WE79WFxNc+uQCo5+Wx3KsYju
sIn5lBjCt41Ej6KfdvyAQEtcwt9DrEtRLLfFPRZWZzzrju0qbqut0Ck7c5bRZtlsZWDJJn48FByP
QsIxx/T+zskotdckGEUdP5kGR9yqseoJil+HUR+4Sxwya2bVEUcA3jpeqxA0zvFFO5yyeZmnpHRX
gM3BL9C16ElNSH2Jd/JTsEIjhxZCAp828L5Tuvk9WNxsLV2V9J5SdBZ91TzgbrSqvWNsc/B1sfzh
Y8eG90LBNKkdjsHOhiAanRtpe82QlOGyPa2yC60z+l9ZQCHMTo7y1TGNndMGcjiFUyurdGyL0Dp6
amu+Aytwr1o5Xl6nsZirtLRVqw9VVYaHQcLEJWbZl9FhRLdM+9QoEcRiyJanoQqa79ngafhTSMog
cbIgO2r0xH1S09SRHR4GfZ46OnSv5q7dYF4N8LFY4MSmfAsGyQAtWU/uFcUpvrph9vyfdD7dkozh
2ng0GKUOzxiukIxkTQ6/Fsx9AwadC6QvizWRJzogqAUGta27kmpxTVBrsj0qXyIqAFTub0y02uau
1RZpXWXUrntZZrOMF/6Xh6qyZmZUNWUhT7op5TWjvmZ57amo/7kUbtXF81wa5Zl6rQSmwH6/L9h/
p31dyTA/VjN4DUgatGkqN63rOxmY6JIavqd/CJCsuvuwhPODM1D9NXQhuGC9ZvavnAwdPk9QLt6H
sncytc/8EbmC41bb0VIT7HlsOODVSW+smZn69KhOrNYQ4MXyS4cWipSCXTct3PFq8bLzsLSm2A2d
b35RpD96yMf1Mr8nVfsPugcXjT1ujxBxI2kRr7UiojBp0awp2jUZGNIAhpKOszedTUPN+AUb8UOY
2QIzbQXDHqDD2i+NT3c9bc559cMslnqzz9O2+cei6cuknkf5qeWdpWwX4rNllt7OHZqoiqusHD79
XXjyVmDOYYOpjg/u2Qj4zd8zFv4h2iirtfRn2JF9g90zLm1bnWQQRNA4s3MqhxLSpA4WcFLIunck
I8Fb/SXeW1QitFEWbDD//kb6Aym1hW7RMJPNs4e7yUOSxpw+y47rMjLLvc+JtaAGh+3OD0MW6izt
fX/1D1WgHWePmYHIBmVX/nDs29r0ULaHQPk01Uji9FC4bDuU1uqKg048DLrSH/PA1htjAPMwj6lS
dUHp3iJYXqxsyuAv/EpQ3gHJ7dyynfu9nLMwjG3IHggVSBlv12dL1d6KcpXPynMvnuxuU6fFmJGD
r92oPynM2E5Sb+MPB/lSAoBbPyN6ne4hNvqdGeaLQMYye2hNhjHw6xgp6UgirMmt5iH56oHCZOu+
yjzzw9QcYd2I/rPzr9uy2c0aU2Ib9QsgM07wwfWMIJFeU/yotho9urU65v00Z8hcoGvz+VGKft4O
lovMih06a754S4jDeGi08QWlCmpyU0iXWXmtqxtA1dIAwHaKzNpXc9d9zn0yLN5T2F+kTP8UlP5+
7D7pIpdAiIuN8fX74oLtrpUTYOcsjXHPHhvGBfajk83t3zljaaU62OZvfVR8nv1O/XSzKtjXYrvx
3QB6uXLnO634zH9/Ef6Q3l4+lkdetYOj6Lcd/PXHkkAkNlDhskd00t5ymJlPkczHg0sYy4cGqv7Q
sRpiAIWeaTZT5jx5vma4IiLdxLblXMS2rpx35HFvxbd8KF4N7pEdIL0hSuT1hxrttptMTPl7o2zF
uY+a6dIfdPlJsinGmlbz5KGwec91cHnzXj8iD+uejxoN9ysx3m+kgX4wUji5kFeXvLhE9QOVZ+H2
t2jnkY/gb4Yxo2f+YHSlOnfu/Myfqe/KsN6Owg/MfW9Y0b1XmAxc7Atqpb8/qv/06YjzYK/1MdKb
bxeQhfi5gPW09uywd7qohyFWRdXdtHY5ze8I3/9wVVLtuT6yNjwFrAwUHq+fgIRUls4k2LSN0f02
DZ0rcNuuTNCZTfXDXqnVOtXYO+W2603dmCDgZRvARmfb7r/7tQNiirB3opI0A2IpXn+SMR9b7Zpy
2WdKj48FDXssBxVFSdht+Y+/X+vPYyG0ET4yNci+mI3fbs1gkRNqCrntnaClHQ+Qg8b17MABNhip
2HgK+TKF9PkTxcA71/5De4kiP7rccYSQOPWDN/vDsIQZLBNrflKufNQVgH9oz5UTh0M57CwvMOQ7
C8q23653vPMg2DYWK1wO5tvXzJrkFtqtle2mKS95ggQaEVA/m81udCpqekdN82kSvjkj9isYYjvW
VnMAtqKxpyUyT3XoUpHU5tT8lnCP3r1pFMWQWMYGKllQDrBqQP6dXUatmGZlScun3LEfzsjGSuM9
98jbe+hFZJYEQehdImdYNG/0q2OxsIo6SduOtPkb/c5WxzV+2Y9s//VVJzz9uQs7VJXVyp5WBbJG
IRaBYfQXQyzHrxdPzgz42wnzZpoM58sSiPz674vsP33IS+GBP5F/0Ha/WdDowasKWvswNU1g7ddS
TesnszEClZjjYg1nzG7T+PXvF/3jhebWsERtMn9Jvgnxsb++KnIls3dJ+Dm0zdSdwHtaKjPXe6RG
y3YbBPmN42fzsV8hS2JdXxpGHTjiCPn8nr3vtxn5n/usbzoEV7G/XGyi2H3eVEDCsFVjQjcdMstE
TtegBrxqhsG+8QqxBdetb1fqaqPnK255IzLrgOMuD049vRPe4QDSIo5wwTspzsVovkbgCmeBZqy3
rubWArBZy4GfmP3ANm4Ug3cLn1Jue98Jh+6kbbazuBHSZPLA0GbXkUKwEfvbAFjcLrbqbypEDcG5
cNnnzrlV2Nm1twGrpYMG1Yk3V5OHoMDjbGgFxxAxDejWUNDSY10jth9ePKJj1s9iy838rulrYNxl
WLerdlaRf+W4vevc2iPCJeXlpn8tWGpl4k4S/11jTDTGyG/9TwGe7izVUeXpe6RsckkALXFC9Bhf
D+8sj7dbgc9xa14MGlj4KYnf7rJrOdagjIt5wGhgZmQKRC3hhuOCrUyYAQlWTofXL+k8M5wxOknH
QABYhjqJMjWVV+YSajQ+ndnP75QCb0899mHbCYhdukQ/IJd/YwjD1mkStibWw1aOMh1H0WJELXhb
xcWZ+s4GwkH6ZkskbAPvCYEitDbUH8Gbc69Zc6Ma/FEcUKoF3UXwZTV3WdMVvyrHaNedgwkC6VaO
Guxhigb9FE2hCs8TsKC4W2cMKIdiEp75RYQT/fbiIS56AHWTt1GFjC4RkZjdqwINkvW5Mepy+dhJ
1ZW7jjJ52bXt0Js7L4TZSD1tUu4PK9lHN1kDyo5x5fcNbwj9ut3MTMzJxN3Pd8GiRXnICm3Ygl/z
CutpUmJZj8PgltunwELuHevOdaDxCDCxjlER1QfXwMKWXujQl8jKwp9jk4GiCCsguE6AylHY1eNq
7Mhlq77YJKsfTMvP/HNprahuMWVlZtKRDi0w1pNgQu3vDHdItnsPupza6gABVklsmuvkQz+JadhN
jjFnnwZI+oMP2l4m3lo13xfHnOs9mqM+RIfcdh+j3saA0nXG9KttqiBut0iX3zk1QHyqyJmqF8gZ
u0tGqayP66LyLKEccvrntvDESdA+VSd38uZHp2l9jrUsa7KTE2TLD4edlS2+wRKfOMU0fQydOtIn
DVnopLDSw8vlsIriDkWpTLxcW0zyc2VYxn5YOr+s0jYBYNW4/qxRTX5wyqIPfhRFiPzckJ1fd/GU
ZUWOk1sLZqwPVg71wGK5XgEki6Qe9OLHARP8lh3ymrJDcJVNezcg2hz14gKuCOVDF4PUZzISO1Qm
aWlFVTA/xWm6hk/hmQ7HKHccv0qYi4NPw7olpjXVn8MF9DcOiEcHz/Lb7AsH5NZcyjZp5IdmCbyd
nSO1OYolX+0nzLI4jO1tnM+u1atTMBtbuEPHF+KbVhpCX055Gx5L0o2q1JPh8HPJZ2jGyhL0kR3p
DUaM4A22AaHaqBlO7tlyvwhStmKD/rc5gksE9ZWcWnGlyUrsziDrAQYsFUimzzhSfRvzOm+xFmsy
3yxLVVVS9FYDZzFvwZawZ/MYZO25SIfntbZT2EpxbyvE7uA6XlmkhqOhEI3KW9vE8Yfqg4m02Yut
elFX4Vy42AU63/u55TbwPk6UsE10k613Fb/OxDa21fAOZBzhi9iM+6UJ+q90/350QaZWVkA1fHOL
zbP3lFH0OgEO86R13YUJ7G7VBvDBcibiaLaixK4ryictM5tRkb2jzr5VWAVpoeR0H42q/hj5+Xqq
kQ38QEPSnfwiVLDAdlG4+9YhH+VUOzxBAktKNJb4YsI2NehjtyR3mzWM4Qeda2V7Eaf0XCP8Hb2h
RZmDH5bimyyF82x08gk4dupvxNguj6ZVBmRYVq11jYTT6NN1DLr6GuCSfMhgC4LsUdubjK7yeci9
FCULizTsN/tzbZkgaoPCMBgDqHG7a2SKeMgsYS5pTxm77PxiWaCsSKbrobiz4t4oS0nw+QK0hXAt
t0dEXSAdWHbwJcSll43cDW9TCIsiwS4UXeQ7QeYO13WrVr0j5VI5INFG/YBKv3txAcmCuNk871HN
i98nTiiaq+3ilo9NSgQnDQq0InG3FPpZw/435zCc3bRG+v/C8JqNOPbVqLe0bnOxnOY8LF9I3jOX
BPTFFckGFVMl2LQIde8jZhatNpCAbm2yZKxafS4LDC7HqOrUZ0yLWGaySOjuYJdb+yRydICEtAUL
Ox8cYs2qKFnb/Pnwk1ZKMSPRz/LnpidWiHwzbyl3G0qf/ZYvVbcLqqLDUWdHZravZa421JV2vj6M
btVHu6z03fu6FVActSubxyHzPTvtzfoiB9nQRicXBmeMK0JoFPi97X5vC+r23VxtQXuy3HF70b6k
DHEGVqoivct/LhHgIy9BopSnQPi4EO3R4CWftU0Y49quImkKx96vGVBoYi2RtzP4QZMEbYAAV5pe
992XHjXS0iiCPRDJBw+6WNh+ajlmX6oq6INkIpKI7SeMEDaO2sNTsubbp40krype3N7+QN1W54k/
4/4/kQx20a9H+JOSzeubdJFwh8BXtmHHi+kadSxtMyiv4JqWp3yBI2UfXxb56Imh+NHrzXoozaaT
R78mcZMNy5iqWCyZ5T1b8CptHPakAp3JWzDwUfqC4whO7dkqalz5M/q9ZgfB6afmCtUjSmtpn/tW
2nPahzUqdLYpOGaXDELyPNbI3e672hR7I0KolGybqdRxHSmVYoTblrk3WqeiOYUFsA/ljK1PO0vo
76U7Sn+fN1bYJXKwm5843Ab0L2XLfZZdM2Woa0o/RIIY7LAsndeevAXclBNOsM1WywXDbrrvIdSr
CeRrOzrx18ULjrPvZO7HdgidBX31NFv3i72F/qfMZ+kleH051IhuAtuK5qyLA49wpDTPM/Fo55h3
cHzPy6GnehjYyLFmxREiNu7ICPQZtNMm7su5N2+jAb1Pyq2dvjhrYWRlXAhjDvaKXYLf0VZE5p0w
yl0fLHhBzcU2B05TpvOcZmWU6kpWrvXJ0mtUnYDt8XsB14/fC3RZNV6LLjMfQrNyd8EUEX+H9kj2
SL6svI6ttnsePVW4O1kjXttbgWyY2hgSfIWetbg4OqIK8qwU4rFgV/6O1jtX3ETCLg56wLOBXLdW
+1Ut01Mgzey7Z23Rcsx4pDtZVO3XgkZx23eqan4GIkTU1/NmVkkr0FthUWiqKe3wEtdsTgVYmNYq
MNF4cHbhu/DGLZkxck6x1t1yFdDywAFb26yPhtETwzPS/NINE+B1a5fE83winjeDsTWWLtiPU+N/
GIu8EnvfzdnHSt8Z+H0zKj8F26oHjp9ou56bgjxOwn/qU2nTEvDiTTy1sRaoWBvPv24zsiMTM8Tg
sM82F4/kokKsfeFiI3U28jEnircd1+0B815LyODQu2U6q8VlcltRrbDrfpTncNqN+2PpRRfGq2pt
95AvRdCzzgdA/c0M0HKOIesgEu0Hq8ptgfxsGj7N7VpuVIyem1T2BSGSvGcqEWsLCV7l42LsXKAz
BoFG3dLtWSm8QcKh5auKbZ2voXO6rwRa4TSwFnP27gxIZZ2EarVuNwR0bD2b1S5pXVtKXtdjPfWx
X27ZF28W3s+O7cRjmGruNVf1Otv3mN8geDA7j4V/ZdROvaR52y35OVREe6ZFxWZ9TQ5G214iTfN2
x3mg3J2tLTe75aXfQnRyM4PXRjatGwPm/WZx5tElsFh5/ge3EQYGH0l45zmseUjppZVGPCLDmZmv
JkKyvZ333jVV8ramUWG6qG/yJnwxxCIZd7cgfIhrgmDCoxSFxPG7qs2g3CD8Z7caqHnrOICuiW5l
Rh+RWra1hcmii267KzyfQTihk03hjqp63I4U6NkwpbKZ8PkT9WCluY2mYYc+sjXSeSkpFIWJOeWl
RTji7cu56SyOLcNw0sF2xxsipI3qXAFoft3MyQYGnjr1PfN51glummm8bixksVdd5ZT+HRFH/vxr
8LJ53hXI9udTnW/ug5Er1ztQUQ3s+gjalileUXxUO0qb6LMl3fq4SGWGMX/FxdM0EHJzrwYZQkHM
dm3uAkCLapcbBm4218tHca1cEeWPpa+luffZveaTDkshPwaYLy/2x9YRO1XkZnWnNlQkNxXpsOUe
N4jQL9YsWtrxYQ1ljeaZqJ+glNl8gMRrxGNJHDZ2gG52rAnSxx/Wve9XWY6icClDqFlpYbNEemlR
9XdoUxDuG/qePNYeSKvMmwcxDsjWA/LtdOJouKtrocFLn13pNg+IHfG2bxJpAOWlql7MVahoeAe6
+xNDotJHvWKFge9EpGa8RnNqoTzkAWI6IFBrbgl9+NJi2NMxnLGZtmp5L4z3Apz9E7EhKQSegNyQ
kIAOErbeIOMRzXep13U65GsxPw2OUgknQf6o5TjtYSuyKYlq/UKuzHRDvfueT/w/XR4AgDAxoCOQ
yjdfdwp9EOYeVsJUGtHS1BhEWgyu23/SrhyeImsQv8qxQS/VqOHacIxff4dH3l7/wtiAjyDe5kaA
z17Qk3/QhcCna99jjjoA1zRhjGMLFIZ67IToadyR2tHttrCZLxo8NPTUll369w/wFpa4oCDwMxQ7
Fqi07b65AS3VhEmo+0o8GOpxJNbibKjWfGbA13Ad+tP82eMsfgd5/yMq4XJVoCDiwXzoSsr8119b
YMWz+0wSLW8UTzA26jzrekxspKkMdMwxNYg8DK9yizCNEpn3I1ES1Tv4zx+3ntQ773dYApHFtvN2
FmwYaszBPJmDpAxtzp5PiNuVqadZJwQedttVR1JU/Sg7t/9RRcK8I0JlHPZ/v/2/Mdl/rn+KKkJM
iCqAh/UByd7cCXJY6saykIWvmpRjkNO5/2b2rd5+9F6n50dUK3aQ9KAp3sUSN/6yKcTVviSbabwZ
88Eqb0pX28Z9UUfN8EuPbYnnl+Ei4kq4QbEdqQDWOcYQXBwpgUdjP9ZZ+8tzpc9Oa/TrtCs69DCJ
MVqlebUt4YSwvJON3reu6WfHnNSq6hM+C7d5QRAe2rdhPuGw8GQ2iSPgb0vChU8O1bEMJu0mhQ/8
sZ+ayC3ximMtjBfDrU2mQnle8wzjvlq7abKrH3hEzTHWPWrBpCUh7ONlPjh9DvEo5VVRLZn3Djz+
ByMZWDDKJMV4DiE4XuC8udcmmtk1KDQWMvKb0wVJzD5rwi31Ols95ShArr2yWc5TUzHClbL6jth4
78AUIkjzaVVJY7bvTZy3fjMH/1wAMGAwbyERlwHwGhFvr1+FcWtrYRA4t4+GkEAnjaXMOI81irin
ca0IAAizGQsksskuEU601bspoCS67QHKeDlqQkGfFkZR9Cf0bKt5QLZjdbE7g3b8wEQ9PIX448Vx
zUCKdro2us8B8xwQdy6L99JOXuhTtAbdszH0ZX5ecgS/JYm43V5U5pYdXRsPQTx1NpGvi12jyiAQ
A6lLla0UhQK8b1eqrEUmOBVzcIUvQ9dnYA/PfdBOvrT70iVG9kM4+qI7UW+OJrxNI909jnZtxKOR
h9cFQYduSma992x3W1+i6+2WHpR8yurPrRUwB2Md3YkWl6SOft/k4CZxhOeN3ngGc0qscfQQW1j2
mN+vVKjBmb4HppuE6S3frUveT3e+3ddAh3XXP7p5a3KSostZTz6JP/7TZBGQJYzcQTWFMMP/JHhQ
T3punK+D4U3t1bCAu+ykJJgNxaudSWYJwqsgiB6Q4Uq72bZ9ia5M3eqx13TGwxZ+dGd39ZKiFdvj
wItVJw1pIX6aUxTIfZUZwGmBV2lFIzdFmIVz/AioGGDBIAij+dab86hJyWMAKicIst/xFLYsxUy4
FvvBC6evbSlcBnKQrXJeLIEGdpL5sJ+WNfcTyje+gpykj3RJE8yJMsBlpGFWWcZuID9e3c05WTbn
xqxY5swk9OckEG2jvxNsiko/ZgEQwkys6kgGDwyY4VyLPro0rtZgcC3hlwfkquF63xaD2cbKCIYX
ejEqYDQvSOCGwpbLnRiizn+0pqY8o2KyEIqHfinx56jpgNqpsfaZVQh5qI3F8q6w/PGlFWlw6pbk
guwFTzth51ERuj3ZC8ROVb2V/XTliPGpXDVKMU0843kol2A4r0aPhsnwa/1UFcMUxEDA5vTO8fW2
RiLJkILXu0y5uUxJcd6ICIg2b02pNkGMFil4Yon6h61nnAt1zHaqWWj/TQL3cj0KhEt6F8/DCi4n
2T+KBKrQaZptrudUhvOBoOLvBPYgOEVq8k16vf729zPpD/aW65GJHUZMiECwQET06+sFRtSWpMFg
ews8DDJBv9xJEe17DI+f84oIGdKr5vJqimamEyrtWvEY2csBkj38bPviaxGYNZ2x76Z6C8iSJSQ6
D5M60ypLIyRyCYVQc120c30t8T9jLFXu89+/w1u+/fIV+Aa2HcK5WKH5ZlelMcvkVBCvJxbyXTAX
WPsAA1TqBxtgq7BJPjPB/64nXAiHv1/avhCer3Z0JoGgoSdnjROd0LU3NGzTTAgip8zf1wprDbrF
giTcQddYxTLTm6Lb2p7xDaEzRuM6+AKRh6Hz7WUZO29K7ZG474RqkQingeYaR54z2Ue6S6wM5Gxt
3/3SZ635G4gElk66lwQfTyT3oTehYhadZdy0KojIxwF4muO/f7s/1j7oP/cWuQhbkEWi3Ou1YdRz
JupmbrEhr3nqA/T8EjnBrZaFoxThuZG/U6A6Fx7u9e0kUpC0euRnlIoUy6+vKAgVJGdIdAe9msDd
mWCuTDhVxNFhseQgcHutrgJwiOpgi96345yKykmlw33bmaMq1sRtTPwkxHBEEDp+Xz3VQ+mOSA8U
HgEaMQzHgXTwMm2w1E9GNS2fhN0pcUJDBEqvGpmUtMPmEdteRbPq5uOpQLzxvaUt3OkLbczuOzz9
vtX/rTFjd+3P+sPY//w53nxtX08R+/9zqNglpvh//nNo2auhYjdNPf6sf4q+eTVW7PJL/x4rZpv/
QjYZMVLs9/5Dbfv/xoqF/3Idh7fqkon8eqyYyywyEh4jBC4mxD/zq/7rfwwkO8r/9V+u9S/6WUZw
MS0JANMieOz/frj7fy8yhrH9e8La//nvfw70Yh96tRiR2LHzM/WCVtWFufP9N4sR+4lNCANkRukg
V4qHpicEZQLFAeiUy9LFC/TIF5cIKHs3zQwUiTmVSz9e6nIURyqU3N+160LUXkU21K4WoX89DOOw
7ZBljoqUidX86Nob4vDKv1CA/5u781iSG9my7a+09Rxl0GLQEyB0ZESkFpzAkplJaOGAQ87fl70f
ewusuvWKLF7SqmfdkyqjSIYA4H78nL3XNtzBC9qi8ChOcbathtwqihXIaxGY0mw+HHNcll7FczbF
JK2V64TYbrowpnUmoqG/mCXljj/SfC99U0unB+TAqh8mBPKwtYs53rqd6W6qnuIqMIfaeADcyvJU
Jh0TCBWmFEJ+CIjYaG3cbyg3ISg57YNhCjyV6GgbJWDUQvMR+70CaqSYGVth2e5YDSxKAaYNWMGw
q99Uhml+2CKvFJwFDc5VPIPkH3O0LlYzw+4XOUoMxJ4hGUGEqePUq3IgCwFLsUV2i6dmB1et6+6M
yxq7moNhZmc0eUEMGIM0FXexHt3nsxEdEsTAo48FCVu/kxnFObPRvgegAu0XJZfWU9saTJGmbqqO
zjz2k1+jmUES7rFzrGuvWmuDjseQI2AtIZoXdsV3o/fXjPmExeRW9A9CsZdpWjRNFG1WODqUVpC0
/M5x+RA1ovwvuEHN02iN2YXZvPHZKjsDohS4MwCk+DbsVdUVXnOaokIjbghcJpe3Y35VaDnzc2+8
qcze7dblzNxZhzoV04+MbYVCq2mvywqxrNfhgRQ49q5cxUyeBBCWR1uXqrXuQtU4OF1nUxgnHiNH
kUvS7grLu3UyJX/kBs9BgfV2OK5dyF75WgmX+rMFYQHrocma5pyNZXMNhXE+6vUM993DBdKtTG4+
d684tfZIX1bj9re0aJ0PA8k5kSVEuo7CNqqDSIleOUF2KZa8QXswbaV/RVYDeLUdJX2uXEQ0HbPe
lDa0Svq8fk3wVepzHm9eVHXOTX+W3XiKFkV/EDGHn/2sypDqRTI8Demk8hqUo2VQYlEfAh3owL4o
bWZKiZMyaYWsg8xOcbvsGrgFJAKc0czDuYcI8nHnmKma1BtzDIaoguoUcwSafUthKfELEm/Obqlg
pNSEKS9mylB6XY9D36zAtyYfMePNaj+rdX8iQSQ6WKxAO0dXoBHYlVxadBkHpQNs5noPGKMQG6tg
8EAzKzLKQFP71PLnzjhNaPNW+FbGG+A6LceaQeDBnBKzsIIibtWbIlFpB82izGKszk02B7rwNPNe
Fo5ESKg7uPH/+b5zSt6aCpaA/H7PYa18+zPW8n/a7kR2nU5B8+/3J6CiH0uQ5+n1m6jMP37u9y1K
IalSQ0fscXJf9gEyAP+1R/FHLiXRQnZmq+IqqLzaH9mXlvkbuny6naiOiHphG/lzk+KP2LeoVPEd
Msih+fpPNqlvt6hFcU1PkeKXKCx7OTUs5elfTgtNNVRoLyIFFSJpDjJ8HZs692k9ub6sEusG3SET
HKbStL+sX1SH33Uzvr44fUR6ucDM+Sjfl4cq/IJCH4zQj+iqBtXQaO1eGRlok8EV7lsBpxL8mbAm
nhLodpGpaqtIKd0rRo0ZdAIObUVgcRxe/Ez5UQ78JmmQz/2EkyCOMcUe+Wb1VU03mTFqFl4nWjG+
DYNSjSuAj6aP9T5cR40lnxqVUAiCLAq5I/tAf0+0fgBthkoo3uAQjHxTSfRqjcKhxgkHMjIMY++m
mIrkk5yZjvtETtWxD3p3fMzCbCtdN3uJbA6yWHBZrNEeAXHyPYH6qgGG8GWSmnVyAeD9gYz+R5Xg
/9In0qMV/LMn8lw1MuZ5fPt4r8oEberv2bb79//6T+33n/2jcDR+U5Fxk+2AtM4jn5LHYvho5X/9
JyUlFSHae2TIqM7dJT/mj2fS1H8jONVFREbnm8O8wbPyr8JRpXCkHc7RkWA5PD3/5JF0vKWN/v8P
MYjLicGgzY4rh/WC7M7vjtQMyoQeSyQTilP17g4DmnaFKuQjqc9UEM8kEvp0bibECu4nra2f6TTt
bXuwX2dFmbZl3LxjvcUD53bXmpBAuJ2pznYGGrbJaijkIIogft0UmYa+ULvRpnZlWOKaB/a5tmrz
YkUyJpu1oQfHDDyxaobp7bnKvxjGCJErh/QGlCy5kzDmLsTjqWCgp6y4ywgHqxm2Wn46F4GyiL4o
bG4r0axRHKwyt9hWdnqJRsnJHm2BNlYIPVxlPsVT4p2YOUI4oRmJyoOdV5YPedU8imI+ySw7aUMc
bWeAw0mp4NQtgyJxJkR0pbHk9marEdDqxbJi/eQg08Qyvi+8PihkuO+a/EHSDd22JjTfxHwzJF9e
2DS4gIoovbSV+PA8WkMFRW0fgi6Fwn0lRXeFn/Addd+7cJVdbVEkM+l7QjqwLlw0f9TDxqaLXEa4
JSo8DZ0IClp/Khplk4/DUyMMUJPzvcjqD4OYoSslL++zynmZAbRYxRhtMGu/l9DMUs2IV+Ok3JQJ
UwWvbq/RrJt70GNrNDyVr7SWeae4qYe+YoFtzFtFaz63drmb3PCDFp26ooUx+nMrToT9+RqYynsD
awX2vZa5ZmfpvmzEyqIp++4UIGLtIXVuYz2/j5vbHPSFj5oPKVcixjuCK50g91qGnMarxOhEUxbT
HC5C5GQY8DU5bzyIsoGBPMq33Kkmdag5t40uOezO5qqfZL9NCuAvoWbXq7aO7ECn/R83ub2O02xt
VNLBNwEErnZgaxKprG3HgXpz1EzdxyQg1rqquL5SUhuroiN8dIg/TQmkD6SbEJwG59pSovUY9e5R
cRV3LUnIjPjAa02fdV9nAM7dX5irokrRE9XFZ3pv+0Gb211WN7swcc/ONF86ymBCEfrtBGcWDjvO
xZS4Fnt08L0tmJOCdb2rkY7p1efKAeBrMmWHQVi6QQ+/ho/Vh/aL7rYvDiz+BNZdxAGIxkK3DSEe
V85N2rZPWP+BhWimb7TdcQqNLbc4MiqcsqaT3tumMfFs5OJzyiTGd6rZXkWWYr4o6CX55WKEVu60
lOm/7yndqPteJpeMRq6AohTXVnVhrPxSka8WejVqgE06P3WZvsKUvaZ/u9dSvNut4sRnK54JIzWn
Xehq4SVtdpQkFJndjIM8WateU/jMcT8UhBm4NZVp7WDANgzvU+RAROep1SxCxJLkxYKEGygRhjgu
ShPYKtIY9vhVJtHDpuY47WyWnJ1lOSRrFZaD7LPG29eKfGv02l1e2kDuiSOO41054oVVG+eLORsn
D6z+OUvnV2sKnXNcW14QMlfOInZq5tyBHTUrc4g2I09CiGaD4fNOTdVynSIWu+1mIE1jinC4rMyM
KMZhierg8QLqDdvZ2HNAMjkUdW8ip89oKtmmbqyt7WEpKZk2+1UB0bHUa1raMWjnrpV+rn70TXLo
4vg65m3ssgk4kj6+esCw10mRB5Heqxf6ALS5lSOgoUACQoPoghi/4ZGJSsk9S0ifN34CUkVUlj6P
5Ha5cidqOn06WnqfNNaMw/HwRPgX9HEGO1C5S/KgncMYimdjjLfqrKAUTKfbPpu4rDAFbaY+gPEj
kmUrfevaMNzwG1gBTvkrN5dgAcWASsaZP6kZMyLD+TSR2zASEXluihK5NsOENRriFw0glCXHqwj7
IXLS8Y3xpZ8BpGOs4cMKOykxBm2IhUwWK2S7sr1OOuzSQCpRKHX9PaQhJlFzUNufogV+G3PqPTnY
jWfleYyXYLBx3gkF1LLavpKWuZWivx+1zHen8UmpvH6tivFl6vpTmogVqWBomxldz7AMT5EzcII3
S+WguHI1JyiZx56kBAkpYU1kQvlGzoHihwSx8LgOrzTa44DM9BunRdyGyg6e2MVqzXetN+QxFIh3
yXteBFogHKLHIZrSk0Gc4ic8RtjNK3vbsNUlcc++14Y4HSw9cIdJBBBChekjhrjBQ/rKUfrYq3KX
2BK/e6XtHU5idNzb4TnN2TsrJfLWpcluaNviAnPcr8bPuSXRvUXFC0hMZHDOS1nWyEGSzibneA3G
FkqZDvhDUZNzotXXmtIek8r+EtViClS0igRnmIcEPD1lpMc4Ke1NZJH9G7JVy09qSH2KGj9EjoRM
YdtvMAGIU7Em805VR3EDWBAOqTZRGZDfFu0zKUw4ELXyAIQcVXzJpGep8hHrOcm6WW44z4zrRw0h
56kNs+7aQikJZLcQZzvMmlsqdeUcFYm1JxhLvYkGN/6CmjO/kvZUXos8LONjrETt1vOk8xxrIyw2
u5tNONDtvCliXLw1Loi9hxM/EPNsfPbaMLzK2U2oKjIlaKeRmxbGq8aUjC+s7J4itLevjVDMA4yf
cC00uzu08aiuPVoAt5E6Q4Au8S8FapkXu1ZP81twRvrFVZTkkPcuwqQSQTXZaLsukQThom2HtRAz
DUf/6QXojYEtu2H2yih8pHXWQpsvivayqJWPszG9KjCH3jMvgzKRFrgEOoRPrBesvkwhU3saVqJM
hxv4ikxQ1SJ868YhZLqF0XMvUD6vUikQemO6Lk/qENdHI2vatWkJkF1EVByiQqHJEI+6824ViTip
rT0GZZ5vrO7VghWkjD05f+rUJGtaWpdCj7vLmLqE66GBFkAOm6a5GUZPOTAQgBXU6dZWm2O8F6lt
DuelZ+UrsBMDD3PcQYlQOPkQPBoW/MRF1qXH1brLE/s5IcIURCocSy8vmfNOcvg8IFnjpKNXWxlN
YB5THUlGhaRxQ8oHBYJw0eR3YEJABnYUdxzJrJdM6MzIWSNb5PLKvI3o4R35GTsoq3PoZMfQhR8Y
rmx2NK99hTihbjtZvNHdhKBmwxGxjw7of6/U8z06dvmQ5ERt8U1b7vApLfIjSVJs2/mw15shvXQd
VCBHRibFWc0SZX39fmkSFuo21HOdfpV6BUbVW8WWsZVIoBEW0BMjaxjlaHXjMJQ51qSW5H2cHrW2
mII0y1nCSCnwbZ6iAEJu/jCFSJAYqGPhMCIQQHGx7qCDGwzQN1XlLeF15UbUenVRvOpUFe7Otc0H
OjFINMxe3IzDsM56+GTxcdB5AOdQwQfIaBrCiXqGeEtjycOV4I7XQsDcbE4w9ylDceIjFF0GqHmF
9lGpHixFDaJKg1k/7UF6+LXqbOq8Trago2+R1ZLcZ2OWBx96KJLwcZ5lteqFs1I5BmtCfQzt+oxk
mx2AkZBdSqzww260Yaf3SDNuxqgr1rYebk2Q/64VPxp2I66cgSW0jrWcC15Oz55VPLN9wytCJNlJ
a6e7X7A8eBekctF+rFqeBv7uK8f3pcHN/pGgWmzGCayAfGMONR86737Moivc8bCroOt6YzvspKL6
jHdRNcdDxRdS+DOGpqx9Gj1MGQlVYt56K0561/oCplU55BSVuAAsgAfnDD7hHcmHN5ikxXjpSchl
25GPWiyUK8PNTiXIkXU3hDUYxpNFo7rlGSCU5qRCeZzM+WDMXUlqAmNMPc/uPEuJIeocJsHZA+3y
qtS8xYrEzqnKSes/8o7pzjCOn7JGJAw556OGlJw6DcOHyy3VSTQQiLiyDSRkmB9WeTB7qnJ2NSWy
Ac0Vcl2DP0naBsVoxD+hjLk/wq0IytI+t4zC6YleEAwUvlPyNj25QT6RPGVJalw1xGj+kaj6j9oJ
/9Nad+jNSEfn2Pzvm3c4Oav+m8HSnz/0R49A+42uOXgp10XsxyyI4/6fPQKVgwi/jRlQw7vM+f1f
PQLjNzoAhvH70Im5OKPkf/UIluHSV5kkAnrTXMSL3w2TfjZcWpoB33UJ6A9i47BUvCL0l/82eM9T
wMCznZVsdW18PbbGdKg4+AEnwKQXzhyJqxxkEnEn0VSpm57l95HJ53tU5Z/6yTjouHupnb019reZ
OVMN2LzqDTzmDA3G2TFuiE+GN9OaKE+K8H5sHG+D5vS1q2twyyPtf0UMF8iHGNXL8HFwoKrZ1K15
E16XjlLsYneCf8Q5Z6ojttZIu+jdeF2oqKN6QneXwvjkNol+1wyHCkQQ0hswC0r8MCbyAwYSGxUO
MCbg08xZEPRx2LWOj0gwW06cnW/H4WfNG3axLc7laF2NTvasOxpPVLEI2ohnkUW31+oiWvdedhUy
jQs6u77Vse1sS7j/q1gl3yyR2g0nZ30fKvmReIxn3aiqc5JYNx21Eyw5l+2Wmc7kVdVGZDQM6hF1
P5p+VA7tNTILBR4PaVbNtEt7xdqamlFuvbRYu1m7dXBX04Un0qKOOMjq9qNsVfBdkCo5D/opk4bU
WwDMhnGH9vcs6p5HvLpVPTiqHUgsMVKMNftkpAyojT1k66te/cqyuhrY3kaE8mHRQtJOaYam9T0p
TvxN4Tx4bUH4DqgMBCBVQJMgR3unbb2iedBHrGRTCJl81svTZJr5OoXIxEwjATTLmxmit6yhDHHm
bb0ULVkZ6/tY1BRQLbKVOLxDWMOQ3CJ+MJuNgKHSqkSI71tms05jjheFQzxNl2PCyfYKp3+9FDvB
VBCo8AbJ9LZkIreKmJevoqw91gJzXh2iLEwxPiqcvKn3qmeEAk6QlRL2UE8NrtkbCuQPnEQtA8TF
MA6IvhIcr7vE2YZp99abtMqW4kxDceBnbLV1kW1N4fL3MMWqulzcc/EuFX0aqJRz4E8/eUAKJ1e0
m6krr+a8eFTa7JoC4UJ5ucra/j4kkyPErcCIiw4DVZUuSfFOtW1Sp7OfpGx5g+l+xqK6HV18dDbS
9kDVyhLUXAKmvqsOg6PuQnINUJrvVcO+Mqpxb5PE7ROsptDlVtlMTTLXuH8ew9I5UwtyFuqQQrmL
03eorpRERKgQxA6zUx2EnHohVgKO/1rQUswU0uKEqBfr2ozu6jLboM5aO1P4RBgbQdi6/AwDDhdr
/GbqyiPZIuJgROZq6s03PHivDWheIlXfHJX5mTJa93rj5G+dndzRM8Qwo10Z1nRlFImfTWKnR52D
rQ3Im5VsU1vDclvDjB1vPMJMONh5V8DFH2KR3kQCPEdl3Ak9uqk15TYB0BNRburEZwSeXd7rKWk1
YaZt6K1vbZW4bjP3njCaok8zqIPC11lwe8+GuGlcAkBDpKx1vZtT+vdq6gVUPzst7XtOR9YurKt3
R+b71H0Hhmz7alvdDRq1MCE9PiVhtGqart+4JQtEhi3fkrbc5QMpVXZhvrkOxnEEwMWmHh8NNTqG
EWzKggLQarin9FK/5xcZOG5nPeHMAh31wi0acujWz4VjYh4QTHyBP14JRTlwONmAbc4vAiPf3m6s
jV1192JuH/ShuPQaY09Om9usIqlPqhLMu6Za28GjnJzr+AH8IjVxgr3Ze2J3h8NRnXomhyu3T3YF
XtaVZz965UPsPlAkzgHm3A3YkGkFev2G2HAW/pkKgdN5MeqPjGi30gtXsEHfKqppuRAWvEmYm6T1
SN2So77WcjtYhkHWmJzVdCTaySypbxNgAbYDjqD0qw5GusGj66cDmZiu/mA55bVj8bB1c8pTojME
mUJp+3pr7K2ue0mcBaaNO08vdpphX+tm99RZHJpCg9ZRiEYQzzHLWmGeiQ9Pg3ru31Eu1Vsjgjpi
VOlNN/afiiparFTecv3ch2Yob7yadAWgShYRGcXrECfkNBbNTSXUTTHTA9Itllxn6p+Gjl+1Jox8
tawSCkqPY0xJA2g0DoNaXrMUjD7f9ROQvfmuH+PH1iw/25F95ZXibTJ1MhfyZ5bzfROq+7z3Zj/v
oIdr3aPadDswDnAYu2ZPOcjTnPB106vf5PXUQesNqUDtUoWL1UN4msYDR7TPig1ExY450M/OsKpz
eZp09y3vR8j/GD/WXmM8lnYBws3O5TpM68s4mFc0Rhpyr70vA5KrzaQXHas8GUwjqc3k+Nj9VSWi
T+OgPrtpfpjNYttUCSBAATss8pw3lAvHqqsviaEyKy+VelP3I9BwVgbficqnUkvFxo6S68SYHgtV
+eiJkWbELPfmpN0S9Qfcwnbw2OG3dLKTWcnrIhevNIFvdehqPqbXMzqYQMJrWcl2PCKaT3w3c0BU
MyRnK2/XxejtpEMXuEMpASqcstvQ352UhId6eGDhaq7gxO4ygzIb3lMdIOC4dYa65wKRdKtCnvQm
4tiqbvwYI+1OhinzNaU/Sq8+s3Vki+MK41iorskmpfvfUlPr1SZRppu8oXk0oJvemFV2rblLtpV7
k1QZVvy5w0HY0xWcTZEEyRB9bkfs9r2nXAwze2t1F6J6GPlTOacnqhnM5pAwllb104BTiBFfW/hi
mMjVbQAJJtVtUoNsNji3gT7fNRU2NcXLgJ3YzdrV+nOxlFyyu9LznClH+0XxDBjepK0TTPSlqMa1
0rjH3gVbDOiWZ2tQt6YJtcaI0HF3eqedkvrFhvnRzZyCbLHCELOXFrE00tvGchDYqBG1AF1geWg3
IEM3+eSAK/Pk3opoNxLd9imx3c+TVkiEvB1sLUu9TE669er5pQq5TraW8k9XI/32lEuSvWLVio/G
NB6ZPqHL9EAbIPXwUdZtifZBSze13M4l9vC2MAMTI6rvdaCnR7Jet6D4kwCIyOsSOrOSyXDKyxmv
sE0bITPaLfQUOLE9UcQAlR4st9hPonwTPSefxktOyD+wAxcDWUsy2dmwkjeajE2aVdm9kqjg50M4
deBo12FvuovBTawhYwNyBwayIvcg3TQm4yWX5LgAAfiVKBAdkZeHh0A7TH0TBjjdnoZRdJt5EsbW
sID4C33JoMH0sonBJvtWNOg+RXGAy9Pgc7tBSwujdPRXrSastWEvAJUhz6xzx97or1jJIYbpyQlH
xquTc7kSxVR9tBtKQLLwWpHpqlOj0FckXosiwzSZpaO1Fm1+sSeDeEDLfZD6dGt3ycswTyfs5ijA
0lenc6TfOJJ3Y2X9Wo9F5ltE1a4moM2BLWpKgZBEI7VcNCmR81Ebnb1mXUwAOUyXgR3XFOmuM8VJ
1CEZMv1wUaDbrAZh3MiRhVmjBzE0oy+JCDy6o3TWxPPcFcO4nUZ5JIPkQPu/AodmvNcEvx2dcbib
a/ehNd11o7hfhtn0Anu0aEjXG6AeRFcTqgtNh6ATz+DRUpx1jtWTVjhxsEOZjUFfOcCx1YpFB+3w
JKOgMwEHQPy8moAOY0VmxZdYRxN7AjSbgw1AWUyRDHqBcKfXbOyuNI2mvaG5w2rWh7ONMIPY89QM
jHhpORKnkalQHDLR3XD3cf4O9XcpqocwLPfpRHcWRlRNpzgwp/ke0URIb17clwiU1tlkHFt9elYc
l4OPQXADzYt7PWyuxtS4L0L74mZI90saw0NUcFmHe3xNjEM063Pr9SeppgMqp/GwIHYnaziasbGP
EGX4vSQORYGLMRFlsDKr7rqHb84oRvnQK3GCDgDsp16CmlLvElmy8JnKHYeyygJC/pbQx3yFhM1a
KXSYgywLdxY5jXrt7SWGtNCIuy3+ljXNncdUoT8ftpV1EMXwlMEQ2+ZR8QmC99pqvD3eG/dKdRHH
FjLrDllsn00vJWSN9iZr0SbK0hPNfWYuHvTW+LmCr7yXat3tVYJFd9DT+o2tEMEgas+OIC5Y+9hi
ufaqpNtNHVO/mmX1AHNRXcswH8hAKw+zNT6EwjxOZL/5IvFe+47CtQUFtJ68doV/5VB3zJ3KvFU2
pIrklCnq5FsQaZCSc6u20jtAb8k2rqliCBum5zavdXTj1jVeCaz/bcpwS+cEStvIkMUV2q/F6HJM
IASvwwonVW1nr0bN02hWsMedZcTUeMMyEqMMJOO7McqG5EammUqK81s0+TWZJS0AYmwl2iASTM3p
Z02P5yPIl0NhkavTC5bE0VC2mHXh4iPyDkKbo6gTqWcjLq7j2HqVFh039GdnqZgEyjXVRrGEXy2v
OCC+cRB+z+6ZyFjqLck/Qnh2o4i16mKv0iD7hkSr+EVMRyy1gOnYHGbs3giKInngcX3TXefC/Jrz
RQPc3Z2ad3hKdaDM8Z1dvk1G/mQbTYHDqdiY1NacYOE6TXAs1lLJC8iys/aJpM8ycOM6xs+uT9yI
4CCmrM6vwMi9asQgBaHGT0EyUem5xHcQ6mPWaIjwc07iaZbDip0UDhAe3fpUC4qvvPwrxv7PKbxb
CkGZa0drCcoA9HE/E1jAMYRGKyngBkN5bXF4J/27W63nKQ1ItdjBQSaC8bpGnF9IphkhgzkQkLc2
ic/wiwNB78bXHYKqp3Zf19PBrMTBVkcG6a61ScIWUWFsH72FjKvpzXMZxSAVgaX6ZmdPaxswGDu6
eSPV5xE8816vTRw8UBAgTNplJ33TFU9jbyVBKOZH4dhUMdMpZPUm/uuMZqjZhI5x0VHlVZ6z9UqA
A9VwU2ahFegS4HVVHZNWPSEOO0lKsNguH5DG3he1dedl1aM2aDvC+qRvae2OgQlWoumeNoLp1157
jaNPozLRqYL0AVeL/hJWEjd/OzccdrvnND0zaX1oCmzbUdxmO92e3hvybgVU1o1JBRYOyzGeaUxW
dwS5WbEWgObQA4swxxyBPAfj8tB76YCgwGOwznPsQwSGok/OQvhm6E8EK637Wdwk/RRv+yh/PpKi
c2LQfup7UM8j4cDgqi9x0+d7yw0PJa/TFJMRWHb80TriqlZdxsbFVllmFKpFO7mD1uKgnrCT57l4
FUyb6ldkdcGIgGXlKP1G1tQkTHvhXidspFq4LySqA2w7Vljdjl03I0NG7myN8d1E0sRiz5QraWF/
En1Pre+o58kx76vMpc1Ly7XgL/g4arVdNi8lJYlJ1TsxHARylfOZnBywFx3RvU29w5l6rltSSWDT
2U17j5yg2ZTTq5Var45wnH02fiFfck/iFCYn9SLAVpyt2UGforxrvKMnSDTL9PC5FHO162T2XsEi
9N1+6s8TelYfrR/TxphWm7DQ3iUpAU6eGnPFwcE6WQFvIaZTl6KKsG0TelCnbDV6fMT68t7hxPle
mehfmnjAhCMXHY0uw61uVumpt1zlYOEUO9rS0NajRhtgwOK5MkNlDtrOuvvaSP1HHeP/nQK0hQe7
WAdcur4g6gyY0z/rMf/f/5O/lu//gU6U/7V/VaP98B/6s++saSq2GRcIJygo409tmuahJcXsAIVg
4cIiaPuz72yri6nBtWzPhmkGYeEvelHvNxcrwuIbBlxH6rPxT/rO3zp6UIuSbYIDH0AtVLof4IPh
b2pJn3D0r0bPl1030DmwDyJtepoF8Hv/8n39wEPxo5fjK0Ae6vB18MrfylOlLUzX8uIZjosWr+uK
HbWXiBsaBqs04HTnF5LURVn3F+Xd14+Hhw3EH919W6VH/40cNmsNyxMkbrLg8J9h0OTJmvLuWs0Z
VE1tmyPkqSa59+I82ngce3c//7zf9fS/vj5CGRswuIX41/r+9YsuISK5YMuMa3svVKEEZWrlvzCd
Lbar7z6lzn2Fp95RTXS/3/lSsgaZBoZgLmI9lEzE22rTlXYdFGoy/cL9+IMvlDrLdnSbEtMDkvjt
F9rUbeoa9TSvMjKxd9JT5nVhCY9apMrByrPzWB6IJzkoM1qEofrFJ9V+9FEXXx+0Avw3tvvdFwq5
Ju6KBsJgWtTe2o5J/IASF6291F04a40MaKJuGGh4+OCprG2k9nv0ouWurZT8wr2XMMmkja2EobL/
+cX+akb7/joYJkCJr7pwW1t0oH8RX6etRVRjQmpzyrjvI7Vz7dbm61pEzywERC4VzVY0HZIyVdTp
qTBjbDjcfx2GGxhrd6M9GB0Fv5k9zENFIGjU4zNacWgEWz4AZzpDxHDe1BqpJNATzus//wAsKn+7
jwyUsqDEkczC8fv2/cP3AdcZEqutENeHBMiptxGiKTo3PZ5m6i+ROGDjhT4efv7CP1gWYDAYDL6g
csPE+O6uqrBxYEM35lVYO2RnARXaS5oiq6Frvqh9+/t+9m+NXMtl+OYy2UzZlow9ZmwmNtfvPqY6
IN4HkUmrHIfvph+sJ4LFP6Ysh1g3ML5BZy6Dn3/Av60DX1+SO9/CWmty4377zeqtG3O5Fi2lGoo1
No92g/LTufz8Vf72NfIqX5c6W3UwIXx//81LLGwTh+ZqlDDF67YtTl6BnNWpmxngEoGG/53XgwPH
koDNbtFW//V+V7SuTfsGxF9fhcP1UObi1JthjF27gY9JmN/9z1/vO9owu9XyAU0WOs9DVa1+j5Mt
yJA3hc0LJkWGYZOhCCKxKFlpppus5JS9tBABjp0t5B05ks0OAKaxVqwy+8Wy/uM34rLYoiAHvv9V
8f2XJ50zcDGNqE2JIFXmHQ0LcYpyzuRDDi+uYEJ5UDpw/FELiI7zsNgDbofd0LO9/uIr+eE1p4bh
qeGJdXCPfHMN7NJg7sJkeaUrjD8IyQ7GHB2nypA1sAmtXRuDScgSmCo/dPLwiL4JIWwGnqsHN7xC
znc2hGiOnO8BH3qW/MU1+/vDxuh+KWLcZdWm2vru/dU1YWZFZq1qgcbFTtRwWyGDdk0MXoi1akJm
9egXu8QPXtOjoOOFFyOOsRhM/3pfdsIsbUKL1VXX5bc2VK8bYn6K27y2XyqZ0NAVuRv/4nP+bWPE
Y7BoCxYjAXrk7/dg004iwps0FeuXEEf0cwrHIIKZKlbUezjzb5C4jTWAznBDRGbxi/VF+9HLmyp6
hIUQ4IG0+fYj23oFGqolkB5NprOTtdDvQSISA4u6fT8WJtk3ZDUuIRHaOnEzbxXqFSk9qVltJxWO
FJfQWltjq2+6urBXDVk15KeQUGd7jBNo5hern9+4P3zD6Cbw0y1ueWu5hn95gqapqmn4zOqKgQET
o0FpOEbTodUAra2yKtmLyA0KHFsUjNkveMx/2+e4ViZQfJQFDMgd47tnxkm8RBtarpWUbXcmbBqH
9zg1h7qlo7vkIWwidsL70fp/1J3ZctvGuravCH9hajRwSoKgqMG27MiOc4JyVhzMMxrT1e8Hyqra
IsRNlnP2+8CpWHEaaPTwDe9QWzfe+l34shl585k6mkhmj4OOr0CoHVyLIE2VQ3rQyD2vz++lPSB0
WDLcbwSfcnPjIOFXUMZRuo/yb39oUA/z40m6hwgf2KPAmeYeH2f7xjK89FHfDrr5qB43a19KBk1c
qzgaAFfuyrD8z6LbnxyqyjSPKIiC8pcPGDL+agzB1BJps1oMUgjI3ucLSinZpVnIpq9qy/IbzrRH
tM7KU1baQ1DqibixiC59ypXsRxyBrBDcvvPxaI1g84dhgG8XpVzJaBla2c6fkr9zI4m5cNvwasRk
LsHRKhW2eTVNQ3C5RSHHL4ui95MsGpAtHOgRdTQFvRnIYuNgWz65A6b2mkBy1qOhXeqxeWOODZuX
Og+deBIqtI5ODqqLrWCYsHWaxrGp+63btTsLF6j9kFBhLcssP8iqdj9qaqj3wHTsAx7eAJtp+tAa
QcEPmVg9oIgxgWoy9NP11f4qlLR9MBICxJRMyJQob5x/DdTA8aXzLMMf0HCFjW+eWrd+Bmhk7tpw
AdMxF+MpNhOApCIM93MLhwkpogLAnzX+cljEtiMyIDshqCU0On8WK29bKOMKbqOZh3uF9AgCmhHy
kgLKh1E76cv1l7+01d+OtznOUvYx1nqDgcNkk+7NHB5BVNY2LqZ1coeMmXxul/nXpPvWUGw9W0DR
IQaC38f2fHHUEEs5GAamk3Drca1x75xiftJ6r9oJPU+QZAbjrVqlwaHus+P1Vzbehz0GISDqgRbr
kM23LtQ314ebLCRxLrsPXXDnBCe1fjR0pFztESAlWrLU1ui/ww0n+4Jz0EKYCKcP/GcLGgUeXU2r
roOhzp2T09k1jfc6vXEWXnrClYSLu8dr2L95QlM6Toc9HJvWyMTPwctxp5d5v29AygVz6zo3Vt37
VUDyZOmSK420hvc6n5FKc6yBsBi/p8Id7qrSw1YF8QZQc6ekAMjV1uKP6x/h/TUKsE7Y3C+QoR3m
+HzEkRBszhxpoK8cA5mhbwSouZxOIaQj4EDGE2igfd4Z0dfr474/hBiXkgq5FCo0xvZN7dB0KLqG
BhaPZvI58vRqP7BEbyyx93cZo6AhZFvQNxHz2X6/RquFja0BptdCfnJrB+tNS2X7GPGYU5hBXASu
X4DfDv9CIt+9cbu8Xz3r6GtkZJOqWu7mdlFDWoyVztx6Gi73MV/dj2nvveRABv2oSbUbd8ylb2mh
kUKtjHBdeptvGXZzGOGHB+3Jw0i2aWJvJ5aSVn9eoOuNZ8qhLz06JiNtil//mjbhmEO9k2BsWxK0
QrMt0piR9dIenyIYw36X5erGKO9v6zVH5UDwAFQhu7j+/M15oWjgufRyYdGRDh1wEQDw1cyKrjMS
gNdf6OJQBuVbvE9YP68KUW+GsoAIhuBD+WA1TqlGASdoWvQeedFfL6dSOF4rCghPE8oyi+dv1UWD
iu0cuuGAVEsw5tmfeOxF9NN7SnAzFKp/8WaUTFahQkL3VwvCN2+2OCG2DgLKFeqN6b5rSH1ND0Km
mfHb9aEuxDwmdlnIkLEqkCHcChmgpNx4RV/BdBx15Q9u7e4RFioCrR8hF2UTMGccQf3ULsNv2mha
fl3gZWm0OLxef5JL5wCikTqPg28camLnc2wuTdZaYsBevVRZMIbVcODyGH1Db3/MOGMiXuPJT7No
xqCPNYw8rg9/aTWBfkdwbo3kKROeD1+mBQiQ0DP80APWBpV4AeGZlL7bsDGvD3XpBvGQ20IZlXkn
kD4fCl1BWkkh5ypyl8nJ0nFwKnIkeAtVPosMzT+kT26ZhV06d7y1EkfGjM3I2hx5uy8TzCwAH9vr
WT5HOANo9f1q/3dELah9pjkx7GgU4KgNEenGxF46YTl0mFVLx75qW0luYkvZosZdO62BElSAvQ/F
aJSAVKv4METlrRV98UMi/YFgLlkv/p/nbzr2U2qPGrNrIRR0wMmYzrUo48CQLPLrH3JjN7QGZ+Q/
/CIeZ1rt7WlnhboJJDJh83Ta9FT3DaAOJB2tNgFW3MQt4kxoc87lycsND/yb7j22pvuCvpGGtCSy
u2Q37rMTjfYu5hbaxYajoU5QB9YypXcjYe1RzyvHH6zkBccgSLv0nF9McAhY9fXIqvURvqO6Ox4x
1UVVKPfoFXSUpbR5Hk9JGstTYS7tgxhdYK4ShF+EbHZwfRZey53nOQGzYHHio+NgEyNu7lB85PU6
ihEvH2BVPRberPYLMDmKh05zmoDD+t7S9UFtaXYQgl4Nhi7KMWTMgBt3TQP7DcGmvAcRMeCM8tDM
sTrEANhuPOeFhXH2mJstMAylmeEeTX4+Fsj2YRD+TB2mYqjolunhhTXPUJBVcHp0yVA2Z1m4KgPU
NVnSSKnqHv7Sbyg9ZV97mmeH2F2W5Nf3GEVJtPuwZGNzb+u1uoyGEOccw1+Z2M/05/u7LvRE0NaR
eVwWs72x8C9OJdm/sMgB8ffavJ8Wla7XO5rhd60RPaVzDjaGUvJhgHl6Yyj30li0FN21hUu1fVtx
67qwZcLQb1KIxkC0buL4c1TXuJBUWZx8QjFVfvJ6/TNeJoMvsiy5s0LN+5DkTf17jad83Jg/U9UZ
T+3kQaSs4zR+XIYKlHdjtQKeWupibYhwh3Vf15O318IKl7qq7mGL49+kTV4/7kdpTGq3FBNdmjCs
R7HHqHxAHAJ/GmzVmlp+hTxrcmPGobgPtQYpBANFRRgPSzd+mjxsTGCD4n4KzEh9aSTFkh1VU/kh
QqdvRcnk8Ud8g1ABziPT+SFyC93JWVgGOtOiypujIctSBLFEEAKavAHuVKBoBnpRZv13L8wzcBRG
u5LrBGjYxk68b7ZJec2XpTP/XmASO+xQTUGEUagKbrbWm98KzHPywBtFqzgt686CF5j2f4yA8b/o
M7qecJD4a8hf2x/Q+62/e3MColkRZu1GlDMpA4FELY1pLve9Y8EeLgDO/BUJleQ7yDNYD0Jamrqd
HKrumys1Al237YaX6wfQhfsUXAELhA1gUZEyz098PJ08qZqOMiO6yndZ6fy+Mk4PWCEA+YfotRvo
T9/Yce97kBz9RAurTCJgSALQ80ELmCwN3pu6ny2JAmk1gLfZAeb1uNlGw/g9I4dZLTUsWtFQEdMP
MdaW2IK7ZvI7KsMJjcZZS2x/mRARMaXsvsdI4T5DM0nqXciV8GejdfJlqhP7L2XNrXMj3Lq0rWyq
sohskeBjRHD+/CItNajVTJpeomNhtR6oMczeDj1thBtb+OJQhDkQ/mgGUMfYDNU0oWsOPRVDxWlY
1np3hF5X/b4sLLHrS+F935rPIhDa59sQb4A4OR/LRAEH5PSg+52XYUbj9eJBL2LzDiLdIwpxCj46
5C5QVE3gzZFxaK3Zw+0qEfcA68p9lOSIO5jYy9Dy6H+//nCX1ikNdZzLIUbS+N2EmIvbTSbbQffD
qKgAnuOgRw7l7KsejbkUA8DHIZU3PvNGjv01RAH0YnIt0K8AzLJZp6OyTUx7OsMvgd7iaKhKFbTZ
qnpR5KlT7WorzUCNRyqGBjJFL9hsTV/nuQi/jA2w2JUPln91aA7/i7iQnI2mAKUNov5tcwB0W92V
xURhS5MykMn8R1crez+5Og5jnTCPvzz54BkQt7X5B3WszTwQzxghfE3modPBh8upAb2vR3snjJ1P
WSbhKZcs/+uDXlj5vBgVZRYkGdb2i7eLOzQlshJ+jc4tRdmq2y+OB74YAPmNoS5UZk06YliOARch
5JCbDQ3mFXXRhBcE/ZKDegNpGCJnvJMjIEdLM0NfVghQeeNCKlW4DxBeykBr5vQP2SHKef3FLyRz
hAXEPvSQ10nfzHbajV4bCkzR49Jr2IvwdoYiXu7rpJwRgxpLOBoATsHtJX6NY8yN4S/EX3xrj9vA
IeHhPDg/BZbJyyG4UMvRisY41nr6ZLfT0cTt7z5HSHl3/WUv5dAojwGnIABbP8EmsoQYij71THkA
G5nap+1kghBdmmOiF90+i1fgLiWRnewRTSerh31kgyHE7fP6c9i81SYOXzcSa9sh1QLjef7WpoCw
C/7e9KN1D2G1YqIVMJh310e58Gkton1QszQoJEyd81EcmQ9Gh+cByjaO8VzN5gxLBM5WPvRTIFyz
9DN9aE+ljbKzasb8xkteGp5SJJWzVwG6bVGShkucD9BP/GWgwBQueLuVOs5QaVhkgT3kAtseFSFQ
hGkb2hrdjeEvXTAW31hKalvkfNulhQ+o1BNF1SkB+rvLm9x5UAjQ+LNrFEE/uPPdWu2mtDa5iB5O
yI9IrDdUSKKWjphDVKi++1YiPrv1WN94uHXqtwuA5tUKtaR0JLa2QtjELWDmLdOfJWyPeDGNTy3f
8YTiECvSAvc/L8utfPvSoDa3GcVwD2XAbUMenRQwRQ7Gl9F8UG2bfbBUuQRYDCZ3uVowq+hvNcfW
e3L7mpRoAN6Q7RhgM89XYGp7MQQ8RvRGCxor0PXABKROQR55jRiN8bVNp1Azi4vjgsTEyv+Yfsu8
9ke+YrM1geHX9T1x4byxaE+uku0Igtqrnvbb6kqOHq6qGgQurSlpv2jSUUdtqF+6unWOZpG3Nw6c
C9cKE06tHPDYKqOwaURlEeUjCxc7PzEE1NlakGwowhoHN+MbJ+mlr0tIJSnLcZyT8J2/WZ32Iu8b
FAFgUmZ7HXfIXataBIUr7WOm5zUQD3j312dzY1z0GrMA5eTmZIvrtGHX6X5T/xRs8jzycsun9ds/
oKNI4wF7jP04GSlVOSgS1YhiV9pqVHuLpT/VMAFuRJIXXxzwArfIWi97PQfePEMSCWwTEVL1F9is
HDYVetuLfCmhtsBXS7V9nVZ/Xn/vi0NSEIDlRrRMbn3+2qmRVNgST5ysS9x/KA0cTpywfbVhrXw0
LeZ4148we66PevFEIwMAFUgGZVKnOx+2am18fY2QxZtZ4anJYVtaCpRG61XI4mGNiXp05R74Yuiw
hpD3ggXw2y7qyxaGCjoYemo7hxFyM2QsPtD1x7u0tQgSqQwDRMNsdTMpfb6QpcDU8SHTZgentf6D
2lLkeyLRHlCa8m4dLuvbbg8XcByYs5HfETpskhUQHp29ZObrR3BPmMcvewcP+SB0q/oYWvXPBOPc
+wwBzI91VnWnEMNpDHLc8gkljRF18mhHzDeers/CpR1PI1M3TPoqdDo3syDqUZXktKSL+GShy1Ue
gbzNfi+t8sZ8X1qEXK5ANrjbBRv/fDVEXodyJhA7v9Ei+SjtPKNIu8hjb08o4sOUfYgsrHuvv96l
QXFfkXxj2iyA7c8HTZcGTS2U9n2IdCNWQgiWoo0e0JTEN9etfjOF+9v1ES9N6NsR15+/2d52ZcFd
ahjRyb0JUkwCQxIwBSqdCCj9i6FA/tNglLyhvjmtJ2PI07JNwQlEMt9j5I6Ye9egLNHhG3x9qFXV
993qJQNg3XrMJYyG89dKrDgSRjtaFMJ06w8nQvAAROmDSiMc/mrFEUqb4xCT5B1RqTD32P9Oj2U5
6wG+Jj0bCq1WwPP1qc6KFkl8JPLLgTr2jDnH9Ue9FMdhTMd1+WpPtwVvpFEXZVnXo86gzZIudvSj
VEZ7H6OeC1cty+6VWIadUcWooZoUrK6PfnGeMINbUfx8Gmv9+ZvPj85lqaIKFY/IxWEL70EgFJ0+
wIbq6iOofDhmBRKj7jT/i41Mf8kBckaYBrT/fOB4pDYmwpyBY0H1QXcjGMDoVfS10d8YamOR8881
iggykQnNJkqom8WA7z10hYlFXVlp98GAswawHBMMTzP+jN2yeZpiL72H6vwDQR1B0CTQ68Bf95gv
JpBAfF0qDeU3V0R+71p5UFO+NPJWR+jV1YH25ONDxG1xjJxCh90djuiqNvaN3XPpaKBqQSoJFYFL
yjyfsLnV8gV3D3ttW09BjMDNwSrt5r6RTbtXUTcQFaCoc315XIpAbLo73IjUx0B6bE5BS5tVVnYj
U9eo5CGj9bMrQnAXk6xQxuz12bdy+6sqnOhYVX3+MFTIyF1/hgsnFCcG0ux8Qer62yZwTLsqzCQn
VK0hAGGA6v1Yu/J7MkFlvz7Spfz1bKjN8YsS/KCQO+EwHFIkqQ2MCiWefbtBjNCUOm/55Nioo1bO
bO+xreyPZeGFSOJF1o2g68KhQCeNrBKQC0HQNrCdeoMGNNgzv28893vuqpfITrTAyar+KNWk9nox
09hzNA24F+pR/2Ye2JpwpoDamObmUshiJUe9WF3yjDa6A0SB+JyJ3UvJvb8Tw4BeFwHaYaTCeMot
C9ooQmh7RQH6BirlwvFEoRQSA6UTOqfbnqkXS8xgIh4EjRyo915kn5JQfI8pM+zSCbc9EOfaTiZw
ja9PwaVFZ+hIsaGqCUlvy0xpkgnVB43jKad3gKallp3S2OPWaq3sxlDrotoEWjbqcGsK41AClJvJ
Lscc8+OK9Z1WXryDIaIfzA79jX/zQv87yhpevjnou0jO5Wi2to8QAoeUiDlvBVrUaEObN87bS6VW
On66udIMUbATm6NKuqHskG6B71LO/Q+HstOe+BKnW+Hpp27IOB8N9Ix0vEmOLnIgyFJTa00UEMmu
z1eLIMQRrr/+xa1NmoxXxkr4IZU5f/94artmWu8bntcBbwT8LrZq6hNm2wS4Nrf/ScLZRoWzXJ7G
qq5OcdvFx3TEWen6k6wT/e5zE1bDYQFJTn/+/EFSC4Ee7CNY0mVPgwOZM7+1wmVl9ScnzSIyuj7e
5a+x9jcozHFkbA3iakuEopmgAtX6J9uC2CXKCffJURwVbGCSx6V8qovQO6bD4gRQNrTT2MZekExd
9jVux/iXSUMEZKD7aZvyPQDynU+AmGH6tRV7Ok5rCOJFkz5Zqnb2MeEGt2cmbpxmFyccRCR9eY4S
6jPn46Glg/B+1bG/FoWATOgsxy5vGr/pZBWIWKr8xlpbubLvPvFqhQL/hKz5XUUfDftoRF8f3Jy9
iIMOd2dfzygZ5mb4PJRR5zsVdWBU2D0fCRRzn6sCdU6VFA9LGZdPoq/rE+pqxaNrw9RzEVwP0JjV
/JFK8m6wzfJujPE0MaMRJQU7r46NKOJ9OVluEGuy+ZjD+QvipDQBfMhbtbVLJ6MJbob2ooNo1zYv
0uahqlHGtHzdiqL7Ii9HH8Zru5dJcyv6uDiPLjyeFYYOAnMTfCw2ynUKWXdU+NHhRvfc8804do7o
mbWr6hWV7CyeT61a+hun5aU1Q4OEWwu/atCJm5EhNHluiw86WEzZHZET6T5FjrYKJ6UhGYKu39gT
l96UGgueIeu+oJt6vkatGu/TGGAw7B2FZM7QWgdkLB8Bs/Qn5DOzD6pFxboy5vbD9dPh4ou+GXgT
hiMfLBPTbtiMnZz3ZjKhu1Yh6CxqLNaqxHLuro93KbABLmxRsVszjm1FKxZ41iMNZvhAarO/XVG6
92jWtPhjzch3RV72VLBw90kjo2BMvVu9tgswblId7gHMkQQ+j68gizfXYGqkrKi5MakfmOmdM5R/
WVMzH1wpumOzArNr6WIePSOFiUSYGbg9zQOoxvpjZzpIXKNv9TQ2tfVBj8iPByGNL9cn6OJFtXo9
8QutAPo250vB6LTGQIBw7Y5ocOgmjMkOVYGfENrhwdjWC6qsjfstjzInsLDa3TnSyT/qYdzeuKgu
bXTKYeQaEp4X1/n5gxSxaOfIA9M1TZ39EpIIw7CgIod4if5y/aUvrYq3Q23uRJH1Rj8JyFi2QQ6M
bli2L7TMPuFKGt07ynGOarC/L72uB8k80cu7Pvxrlru9k8lueFObd6Uvev6qyZDqnogrYEpZZPqj
OaPEPeowj21RnRQsjs+Ra3aPaJWtUOV0PkZ6GZ9qd8GlugzFZ8LyvwozxSy3tO9BLgpfGJP8nagO
g4tSEx/o4SD8njtguFMnRMLG6nbmmPWPmMYZ35GaNw4GLqGEgKvitMiq4+TheorkZfkY0kAMkA5w
A8SdrUdBoHAvlNkEKjfVwTSQR7o+HZeKJyvYnY8O1t6mu3M+HTLSFqFRnoUbh5QrvCOMHmMaKYWh
ki8Ld9pDF44ZOrDCes4wkN3FFEle8KtSX+qlhtZGEo8kPo5bdV+i/lYASHJb9+uaLxz/xbOuVu3E
m5ybxFPnz6q1rVZk/MhfUuVB8Ixdn+bkgDHFqqqTG9qnisLWKS5dnDU6E3OuyQ6D0e7NuwZK048Q
4fxdV3hRoItBrZricj+Obf5hSLLyxuFnrltmu87ePuya4785fVhkdmkoIJlc5+o5jmESwwyUfjdG
4V64tvU41Erem8XcPBGN1QHTPj4sCZaFiYVqdyXT4UDfrdpZaMb4CpGYr83omB8jVZdHy0lLAzHZ
+eeSOeZBDPJWx+nSkQDKnNDV40AgJTt/ftq+o2EWCIj2IY8+F3F7BMWcHSlutTduxAvlDnzrOP8Q
DOH4eYeVsRPcpwbai7jSZ4EBMmWnpar4UNNu2EnQG3gmaOrp+mq6+H4wqAzEAdy1cnj+fpPukvQq
2ldC5iqwBlF8HUf5wwCQdqPUcHkkIKJcRaAC7M2JYxSSNExjpLZFHxNI7T1wa/NTJq1bocylkbBO
ppKwEtjBIZy/E0XmBjYwN97Y5/XJLEpksAYjPJhy1G4cHBeH4mLn3gLgxHc7H2ppqPQB1eOb2RUA
P7xXA9kRubEpmxtB/YXlsbJxyNBpEMl3EKJiFhRIQ3o1bRf1J8y5oqMwqnYP6BZWeUanedZu9gAv
vN96KFp4BhM+AMU8fz/87CO3rD3Td0bXO9SRjRe2LqYdcsO3qsKXjgryIzJVwLOQ7Ld05Q4tEy+c
afcMXlseZwcAZwJu5aDHuvOkJVaLq5MNbkVrcbCIywaYoVZyxVRUjT3sqw20PnzeQgSYGrmPABHd
5xb4NLhrq/pZm330sGCwcqSlFR2Trv7j+k66hIUG3qFzS9CZBhOyudIN7KX+QZ7AKqruElgMu1rr
osc2R6J9CDF9NXFK2ckOXc0mmxFunvTsEXEgVKFHiHT6mPY+hjzWkwW960As1x6iHEnr6895ofiC
OAb1bxo966m2uT4o9xkriRfgOkZrB1uuFiyxHv76bj8bZXPuI7ecjnrFxlBVrN3HMepmNpWruyxG
lvD6C12q2FJRt1c9gnXMbRczH/HT6SkiAwRBFSyS2YCMr/pk0tA5wvrG3KON9UfC8PSzV2IXC+K3
uLE5L+wTKj9IRlHkQOJJbCZVV7PnOTPyDlPbJrxzkqIm3P9HG9vueP1tL49EmkZLaRVe2Eys0Vug
a1Z8U1xF1ReEGMdjq2LK+xaBy+tQvyRK9v+djQW77v92sDhi9F6uymJvhcXWjfqPjhg1ODxk4TcD
POCMBWXCdfiPgYUmzf9HAEBJnnKKpM63fuL/Oli42KOvSP8V3bm2MNcUr/vHHl14OGKwKrjVbS4+
Kp2/YGBxnjOsJzBsYGosXKDc1xSUzg/jyuln+sPp+NRMqoFnp9wpQ7SuR8i/9s0usjj1MFdFBQOD
l9ENTyOeMM3X0MUL/UYSvWGpr88iAYHRhIVrQ9l8y8DjlE07NDKMJwJ2x0zRAdTj/h6d4VFb/Xpq
5wkyekfINPYp9aZjNOMe8A0TIhdpWDcB2dAXWXXSXJyzj96QWO5zp5XJcnrzeYljZ7jHbw3l300Z
jV54pSZ9N9ciVt7cX8Oky3ASVv6kmXqOw4GnIOtgg2ON3+gDJjMBfoKg69hiQLgbDCdu4fPQdv72
649BhsuXAz7HhG2+nDU3FVo2ef5URAgW/9laAxa5plWk2c6Cxy4DBXfJweGwjGoUkvQh7++jfqrc
P68/x+aohL9ITYkCj7Cg69D73N7nYdqnRGajd18gYxMb907VZ/3O6bFJ1x/qJFrM3/okGxEraWYN
flEZZ/UpNUngprDU5xuXxKXHIW6iY03dHAeYLUJ58kQUjqkl7+vClOWziqx4Rsp19TnD/c3rSjuI
FjLUtV5O42LyxWBrHb3hDA3y56pDQ/RGwrIuiP/NV4BorzfJGjoiK7DyeDYBXW7NyTiFljwpqOXV
7FdR00bHtI/g5+66COuRaafn+dyZmECKIv1b9K2GqOr177Q6XJ8/BoVbggjSAUJLKo+bBdNb2tIC
J1hO4ezFZfiHbK0uWdU2Ok80qG5rSY23gt7gBfJBqhSq9j62vTq2EQOVNcpUmRqb9G/dnoS+L+cq
Tef9qGkVpVdMk3DEPZgTRLGHqJea8yOeJrc7tGuZDsXkXjbZjwLzzPUdPa3KftAf5Pde1VHv+tff
dLsE6IMDsKIqThOCeATJqfNDTRMpGNpkDIMQDDuMMFmA8axOlugynrLojFLL90vUDOvP8iG3cIxt
+iaXAdglr9T2ZtuuUlzXH2uzDKiKAJoHUAsFniOOO+H8qWphJTNcmSEo+hSynWbC+LjXjCXK930c
OR+mmN27s6NYc48YpZTRrZ1xfs2D33ztXayVGTIzTrDNtOBYNmKOgGKqQXGsf5rchapcgezpX7Y5
6vkT+sVd/wkjIP4YD5H+axxlNaLkZY4YX0/ZYnyMSETqIzFgPqd+rk/L96XL8by4PlNrZPNmw4BB
BIW56luygeHObtUKJeLwYMtnhLhqzXED9FXNGExH3HVPGHPlX+AODdONTfpu0dCkpStIbkW7Ehrt
NtzqoUhpcoxVoKpFdz9AzU6clzClDPXRjrsR2XJMxKMv5NN2cyfbMsyfmlbYGCSbBaHvjcWyUYbi
MHU4TkHPAZqikwOw5Hy1hGY6ZqOVd8ECr/ujWyl8fJWRYH8BbQwLnWiKh2enXlrk0uLGAKyZquci
bTtaQK5cvkNKDJ2fnpY6T2an59qBUJmCoOlkFuzQsbYQeiexKfdWlPTar91N68NDmnHBrq+gZrEF
dRvYmYxe1bVBFip3eM7GKZUhlqyTdRTL1Jtfl9lZpo9DvSTV3+PQVmg5Z674eX0Zve6o83UE9Zvs
iRhq5WpshfVAgOlawz6nCYdw0pRZxrMaEW3dp9HQRFjoRhDx8NA2RP2YJ30aPWCbFMEvncJpOhaN
Ftp/53hLjdWtE2q7FZkgmpdUZF7VeECAn3/d2LNVih96HcQm9TIUrCiQ7KO8SRXZZlwXPvY9s3XM
G5hN+yyMVYOCsoD0kad2Ln+z7SqcsJqK5vpLXuWZ+EjRRWQfWdlFdyMNeX2WzSxyYIH/J9wESrG9
UGFYY1nRuyqoO1m89BLI/AEPlKGFX9zV2X1hGLjIEK1igoI3AL40zmxgNFWrxvgmZwvtoyK0ij1K
1yMSKp2IAzkaajpEoYHYtN3Qrlv9grtTHy7yBxIdyXQ/ob/weZR6g1x5Qid7F4nBuU+Ssrer3VBP
WopLsYw60LNT1HyR9IPRKq9tRpBlxd/CqXnpf1xfUGsetJkJUBRrT4Hf2JTrCf+m8BgRv7S1K7pg
MpY5edbhLaS7vG8b8cni4zWnZBHJo9S14uVfDEwfFAQRagakaOcD90BUIVwiBNeXRUanUHTNUSD9
Fwd6UTbq3kafLydAN/pf0wt6PYZcupOUW+n9Ah5ZF/KbV5Yl8tUm4q34xCKI+AVTefnNm9ri51KU
vfddzpJSP+LpCNgUXMXQwsMWRsIvvz7hCgyEFcOzIrjPH6Ky8sjW3LEP8kRHgrNRk6H2mjAwnamF
EY3P2By4PtYo0a+xEV5fH40DTrE1lGTuN1em0Uz16Lp1HxgQ3Z2gGcIi/LujpouwKmaeWLW7Rlcd
AO60t+6jFU63WWwkeLBCQI2hCWBtLoAqy1Q54bwQSKFQIqZRNq35D0aXba3QD9O1lHI9QiY4RBsy
zI/doCHcw2UZdg+VrjM5v/4VqNetSFC0Zt4paqQduvJlPHacA1UpHjPXq3/mbuE9Nqam1T+HdnLu
F3eibnB93G3ctMqC6egzmishF+DeZiKWutTrVnATCjtHMX+eSve3Frr9b2ONd/0+o5GY79vIpFga
KUdLD9eH36alXGYeCk3EBWwA8Ajv2loLaF5zqbsgm/vcU4h0NQOGvBK/bjuldwUmR0foPTVrAI+N
K7SPFZiPh2rsF5w1OIc+Dmjm0w7NmrbbGXN3U4rg/bm0Tg9MRMhxFIu2T6haV9VaGPOECY09P8sc
d/59mQzt5CFb3/2ujZmV+BhD3SKqXJobUvVVwZTzgQrGZmfaBcAPlOyggVtj85uKemzPUjZTuHeM
wgHta5fTt8zrLUjb6cptQlvq0TEi81kvnAXu+WwAonoUcO9/mAqrqRuX14WoDs4FBCuKePTJUSo+
PzrqeFgWewyboE+W7D+DFactTPcSa43ZLLA+ToSZfk/48J+t2UhPOaXpYW8ZxXKrRLqpGqyraM1F
JJQDoIDIb54/CIaHA5qqRRtEnhNrrOXCBSSeV6Z2Ks3KoA80ClhHdDa7sb6PzBA5QBts1+cbq3mT
Bb4+B8nHq54Eq2V7rHiIGyH8rdH3dKoFCH6mrOWQDhAcd6NX4Mwtu3D4s2rGQu40zCO+lxlxUDDn
efmEOMKSHlnz5ctYGFLdOvLWOTg/8oAIQm8lT6LXRaZ0PkdxVagGK0uQZOhOIW0xuPmjhsX2h0Zf
TQBHUbyoPi1ftMqda19ofWvuolSUR6Mai59t0uBoemO63h0+9Mzo+4DUgYtGOW7zSJMOTgdP4CZw
x84CuYA/yEvodZhQCsOKnN0yufZR5U7ypzvm0xMkvgKaDQRnrMmKClx83vRM38Dh3OyrSSZkeGUK
Lz7Dogwnk0IPlDK98NZzv7s9uCgdiZauQfpABXFzcaGgiMazhhyDPTpwsn1ZUNF+UfC6YpiW3Sw/
99NUT3/1VlRmP7DrduNP1LGn9rvIjF7bmQWg5f8Wf/9PBe8NKoPrFO0/ip1oXq71vXfyaDbuXJrl
FEmAvVSFy8jU5Yo8WzMbN/lohrnr3CvVaRq3+0xc+DWvFjl8XkYVOgIr02pJ+2Cy7bL6cv0zb+QX
eDAKqty06OLxtRHi3ZxjpRMvg7T18CC0ssUvzSKjo/JpRcAssx2Md2HfVeYcw1cbJNCJHyVSPVQP
0MxwukDVgj9K9ZqKRprpcBajYRJ3YPBF/1gn42jfz/QvW7ELNQRs7myvS/W/HMcFArNrOnfSihuX
1rsbYWUOg1VEwQKeD7vpfCfNC4iTLtK9AyoB7hTg+6RXD1pfhu0hc8c2wTEsRFlxr+RSlTfQxshc
ne9j+m1oqHHeQhhh6XF7n4+ONNxkcZikx7luJsyypqxbmCxv1Cb+gapGVGn7SfPoUP2RWIMth1PG
dYCb5byk5UeHZnz/fXytGaVWR80ptoeRdWKoeC2S0YWrJnev6VOkp3d63UeTOiIjh8HknZlxdn+d
yqlK/7ZkreW/RXq1iO9pw30c7qiSOl8woUTfnwfQm9ndGwWpGD66yxCG2LvXUbl8tWZGgCSX5Taf
pltSL/QORVq1Ops76/nfYj3Xplq/T4Ck8J+MRaU3daDnqsm9o67SjL8+zy24DgCT2Tp0KEAguOir
N2Hn+oXETgPbI/Iq5R0SL1+XTlyU1Kfq2F1rYuhOYe2GkErUdckxSjUUgHZU8Etn+lwM0hknv4Zj
Mv+hCrzuvhlVNBu4mDsUlzjEh5J/P0y604TWMRw0LZ32ESS1ApJxXto418Rmw2sUTYmwiY8EWtal
O5GFzJyvBm/9WZ05nfOhFUm8/hnpnSHu3KLwcB7O7H4BWyaZ7Cn/qBWOg9cp5omRqR/Tpkcm+lQ7
dhimeEfbAo0Yvk9CZvcwaiY77JNuDETPH/77tGAeaQkEyzJJanDppITA1JG8G/veBevb5Ws4U2qR
4NtiQxO7tBQduzME/8ors4zysXrQp44ao4C1jKtfKExS0yBSqRGpe6NSiKX/D3tnthw3sqTpV2nr
exzDvphNzwWQmUiuokiKkngDE6so7EBgX55+vmByusUkh9mnz+1YqUzFIpmBJcLDw/1fOK4aHo9+
NjKVZ64qZsaDTfCrHzjxt1htvdBCwYKscccKz22R/fbiLOM9ide1X08JLz3vSlTrNlEFABqXiMNX
9QIgwNqjPFFy97beePWDjpSsdet2RrE+jKJq+2vPjuLfNq2B7hsShpP4lY6VOl+iLFQOis9RckAD
ptFW6ZiWTl7CuxxyRQ4Ku4ZtCgonBBuzsRrlq7aksoIJ8k6+rRaKSQ7IolKtb7ZO4XUn0mWcNgM6
FMODjb4sl1wcrjUxqd/+cuqowjC2zXJSjq9Cn5TcC3sgSx1+e8NaC2QQ0Z5mVfSQ4JnCZh9TOPJd
N27sa89bU88406dFVkzzKYaEeq6aldcXV3rtRYYfpVbbLX5ZFkUNb1uz69QfI2fqbkYrG+1qm6Zq
j0VYDNF8vmxGpcfoj8rf2mSbxrOUMYxbyyAqJBKSbgVYEzjW/bSULd5crYauXtrXRCAMy/p8xmVT
X2vjca0VeckZa4mkd67tNV+DTIxTOaBRV3OPO6dJa5aWyulrvIV1HBPjK6vJ1weBgDjPelqLbH0A
ei5/zGyYPFRqQLFp4sbV0pUpWIDY4X9qNE6FsUW5MbeV6wKD7/R2FZHcQtIK/Zp9FsU9k82x4P+k
oRWN8q98nCseZ4cVafb7sMoM0Kr8ksnhmXWrr142AhIz8Ez2fIqNIv81ILfJdVpJurBWCDHypacm
jF7CWt0yV7M2M7IfmhJhTu2tpjk+joQ+o0WhDPTWPjPnNLqtRl06LOTseBNWDOCGn9UZtxXmURzL
dYF8OrEzppGAAlGa9/aoB6Ic5W43xa7iBkNGDfGrh9dQ+iD0Qc1DraFo7Pq48Wj4O5hGvWR3RMDR
u9UWY+U7To4uVuYnpLv1ZdRwBmqC1/eEPB3tGJ+fVgntYNzY8A83nCYYJIwYDGqTdzUsfUP/rzDF
8JfTz/HwHSfoFKFVy5hoDMJerWbVd5sacOFWm8QgtmbMHPq7brVGudLatsqrHW1Dt/3adx6oAVvM
dqL6iTIgV9INq3KR90M8Jhu3yIxyP8a0za5byq70sqIo77NtWyjKhPuoSKP4AY9cnQuOspJC7euS
MCKLF/Xa0+D5YT/uaxXyP9/S1ant0l+B29T5Rl9auY6mfliXi8Zrer6I6lj2fIbYkVulO7ractE7
UKl/oc4gpyE6lo11hkm7BcUQF5zSu+0bs+NXab3MvFOq9LKvMU0RPmp+afUg9oOoomQ8EFjW3qaU
jKrLpTGMaXrJhK3wt4DspvmaVlC56ZgmrnvuQCNhQZtTRtcXOkEqY5zoep1tzmAvUpRNBYanoIp6
2NhILqx5DBNhdIDysVLUkpsClsj0tK6d3K9fcyVTi2S4ft3L8yKLSDArZZLrKFkWg89n7csO0ev2
m0k4Aldy2NJ0gBgszVYzZbp0SLywDZf71YibBr/m9LYM4uVQyzWhrprci7MmlZtqNXVy/6xA3PG6
CgyL5aMyHbn0X3c9kCX49AT0d6NU/7+9OiyiZdx0bIwoccWD/OMEKk8dU1/r0CQCuv/yyT2ukxC2
61nOh9haZOOpclGBUoKsUEli+nKK+Sg8r3lPQWtnLFl8+JIuvl3UaC3ab5kSNYodTGpeNzsMH3NB
dDa7iVXZuEpMtDUPeSn9cbQGKXpMXrVsOtaga5xnEV/XF33ftASIWTFrfsGhZcAeovYWTa9AjTqZ
U2iHrS93SjlvyGvk0ksr01bm7QgZQEagwwhODhYX8fWFooO6LdNCbqAWQnG5GnrGLGJOhjZonJ5E
wrKb/luut4ooHlrwIzwGL0oVNXtM9Eg+9WZFqAyz9WEuorrkHA5avdWuh1J3W2Lj2MtpbtSa3Ja7
CstHsauNquRHljHXeOlqjgMQUglo0fAgBVPa3At1NFbtRm+KEu/ZtUKFT/sSV1bOo6jT0QIl74+T
wqdXPtBncr8Ufvb48qSqxJHjJyC4osdUsbumeHhNC7Q0T/sn0S2QBhfFMFiMWOT0slBdcCQNzLKX
YThNnFRetDBlTmhIhESPDJFp0ENFL5NtPx3qnoeMb3fO63jNPVK9xdYqQLhH3mSZeGTEd1Pb2ONt
6+KgYZyP6DlHcIwK+YFAtwZuxxqGmkUEmkCZSa18rwNNT0edgFGbJkwWw5OzwlIr2bxMG0Ne2utH
OCXJbn3Wir7m0iyjA8UbLElXskTwsKr5GK1OsX+T7N6mHa8w9ZDzuepq+epiMNlyVhwAISIpbS7L
KA3yACMdX4YDDcFH5pQ+aJdYTV1lv+F+tUAmyfCh/MsZIm8zK9oeNdwpG3L9oijiLoUQrqa5Wm4V
Q3Hia/J+jGGdUWmrH14Suc2z4zFeMOCFbPah53Si+mGKQqWv32Soa0tHx7IV416bsefdWGVhYQPe
mmSem4xWT/4dMFoDqxeu6wrGJWkoc9Z+2nXecFPn67p8b6raQEB7aJMVB72qzXXSsLHhzRhXSQ89
pvNzz6rT3F9rJGBwt04nNym+zfGi81e5tmVjB1i2FsMMcDKaHc9vhrGct81Mk8nzAXQWmGjkBRPq
hs+1KF0k8BOqv9M+GXuk+BN9jRqfZ5M72iXKP3Umbl1AOSqSimoxWv0X00MFaAgFtk0awQ5Nka+a
RsGqh9LZyfFhU7hztm2UWn5lFpow90ie56WyLXV9KL+IbkxVdz83wM3Xc9dZ+sqgH78m+FGuXZun
UdCY2BJoO3qD0cIeWWV1tp+7Gv8rpC8rkAmp782rRvenNJJKadHBrOREmZjeMuKBvR9vo0PW/Bqy
Rap7wGLIbZSCSGzbMsbTzvE0DG7dbMl+dZ2wEpxAI4QMtG3Pcai8y0oEbhOCcxFbeLDBevye6bnL
m50QurR7f/BWDeuCXism27cUB+9jRDKFJdTAddKpd7+7q8a8sdOo7XQa61pqXenWINPVsm7lsc04
bHLZzD5TBHq2LNyCcfiRSo1NF7ZluSp9saEVKw9lHEA6QsbhbGq1lfwsVA9BPbSVxerNoI+t800U
zWa3Y9J6bOlMFJLJ9eV4knnZy75Q8DsXgzDkXm8slEUMvGvlSVc3Y7l7w/YcB2Dtix7V847Cb5Sl
16/hAhBGxY4wCCGjPolf1GpzUNPFTNrLrgSdn95yToxGzbdzE62IINdSeV5pnVGG9qVTZI6ZuaXc
gLHRZqUSrxwiO3oCetQ/IsCEUg78uvwlJ40A0jf+K15CtWuOWciyy4DnToPDntGNKneIIMTIM9Ur
IcEiWamIatzlg5m1+d62RbK4oQeqbN6i21g1X43eaHTe9cBjI2owayw1ynX2VU3Mkrpy2MYrO5uJ
kYtlvzyXwzFG6bpYa8BG210Fdtkdk4AOUU9kU1ePWRasibfyW0YNiGsPD1hG0ZS8lQPSIXHuY4+S
TasYEpBToSnBD5SHkNcnUB2Aex4210goKS8kdxWlSP0qLqmo+HXkrsxhcch80j6SMc9YVJkq6G4s
g2p/SNfjqJTHwZpujTxQLMhN0q83ZKlBm2e507lDOrBBuJ0mEy21QWC53hap4iUXk1iiRX9cFG+e
1tDiAc/Thhnieneq2fTo1lSQ7uJndAv66M4blybfr2miRGswZspooMLN/ClN30wacwliShRai4+i
m7vPlAnU+6aOmvkxmQyJg0piXmNolmMKwH2Mo+VBRHk5ITG4GmsYi95Y73kna6OEXe1Zc3q+UH5s
EDDI6zV/mHE3UH/qUalVW32E7aNQXPYmbF1ibehapJ2mfKhv07JZ7cxPCyN199S9lZSNbF2WfNtD
5/2lRcWsnylV32RPWY8IdIaJjhNWxuw11TnyPaN9tvajMt6VdOSiL2OcynXZVXHGQ58bErzf0Tpm
sbexO7fCXBfIis2ZBWUJa7/URKx+05VCRe6KbdKM0it5NEMYW5v7qqJGxpMjecQ/qNsZ9Bu14tJK
mm59ej1xvWbZpAEy6zkUCQ7nFQVvZiaTOSScKmNPkMA7qLYq2CbXAwC6IEH0lknZHQ7qMfdbbw7z
fz7kUJDk5aqal5Vy40T1iOmRAr7Mfx2O3Hm0ylTzNc99XRLwz2Va3ailzMIVo2/Un5QNxFMzLqlD
h8WU7323GijEIcjhDKXQYU1F00jQ1l1m2Cbpx9d0RKbWadbIaNHla5td9pTIsi+17iYDDueKWpfn
DgTn3N4s8SxDBjVdeQ5SOCAwvGeKmcWf1yWiKz61DI6Sosm1hhR00LwccGTEG65RdxPYjG7ydNDi
38SlgtC1ikXztnkzp3MacCqbinuWlJ1Iy46lVeFQWSBF8BzHFOiaFyim6zivXXTzUtVYcW7rMRhR
t6Av5+4Z++CheyaXGDLUSaCbPWA0pDINu3bps6c+UxDE8nsHbE/OfmG35oD0girPU+kySdwTHPZq
ecRCTZa/5qoW9nMGhCTNwqgrR37OXFT5utR4lvG7FqOqMctfikcOvfy6BToFwjHzc0XIx1E1s0og
bckYyI2a1OILhFBb+xqXG7kTzJqOo83uNYax4lzKE0k34iuvplqj5ai8WpGX+ZqFjkl509CK5IXZ
h31oUI2SyykO6XyrGvK0gT+nDF+etpKLWorOokA4qCtNTDtfN2lZdOKx12iwUdbULMog9qQPdhsu
lgp0kaKpK/TLyqrl5EsbteZ9o4M/8qL1zpAFjcYWXcdgdPZgTsyOMQ7ZxrbmiIk5v4IHKQIXHjWP
EvOZTY0UkOf5+uDlcBiWQw2gRDvG3GOhzCEayWvWT1QhK2EHntZj9uv246h+X0VKxR2gpbCvnVTo
PDZ0EePpPja1Ybx/3VPVSrwUTyeAnss2ciKxPEVm3GjD1gDMJR8aIpM864m+CLdNyi0fU5TMCpFZ
UVnliNLFSycCtkC5a7aavvTsmoZJMThwFL3kYahpq3W9jzpjMVTb2UMqHJdGgWLhdPFaBqAZKzMN
ChA5waF9reVRhyVz6HtHBpHXwyKi6x1HinKwyxVYSTW5M46ZzTgzgftxsZfQaYzRJU1eFhSQg7az
JlkdijsqYvtUFxPvBSy/jcwupVEXicgcZSb+qhAbg+qlzQ3MOeZQUvLqWgAc3EKs2DLBL9OK957W
hvxCSSqLI0DqpGPZN8FyqKil+egYlzz3WlwXPfW+5zUtYpXcS5vXazPRpzELYIRNs36Ak/1TpIH7
uuTP/5K/8xeVRw6KSf+Ce/+vr/57Zufhc339q3zujj/qzSd3//vl2/FzvfnV/3rzxbbq0375Ojy3
y+1zNxSHq3j9yf/uN//t+eVT7hfx/B///lc9VL38tDitqz9ZBNQQ/+hjySt5/T15A//x73e/gDv9
20363LbP/yYdzq/SZnguPviMVyqCZf8DxQxTYhmQ8KDTSpP6lYrAt0DqYdiCvJMUG/lPIoLp/ENW
V3GoRq4R2WGpFfdKRDDtf9DJc8AmoqkoKQr6P8NEgCf0tm0kpW7B69oMAt/JoRnxtm1kKoMBa31M
wmQ1ur0zpd8Zc9d05aWT9g11RXTisxW/kULrk8BJbqn6ovUQuTt3zMIEYD+KoUuyt7ISaUPNeLSm
1PYHtdmalYuAJ8oQZrmeUybZqbV6N9TFIxTV36Ywg8VyLsCOnBPKOfcBQfLTOfubxtDZ5JkPbgLv
SovmfqsPNWdScl1NeIH8jyy28k2XJSIw5/iphIawT511DMDSzf5oOE+r1j2XuadsI1ldaUZX2eZq
XOB9q33lhq8Ns3pMVX1fI7EG2QgboM5K4QIjB5SYnRcU1VpvVKwmrlbUVvfkMZy4THQv6LAFXpr9
dqnegp5sWcpW86MQ5aNXl6joR+f9AOxiyqLzZXR2WsLwZZ8/qVbrhQDy4u2oVYg6y8tKO73wgbGF
xYimPt4f3zzlyyyMm3V1Eexz68dpsa+TmBJr16d/cygn3HIlq9RJrbDpphKvPpTJKG5M1Nnp+RBT
54lMWXeGDVZ6fwNXlA4LT/j+llQCTHIPMVybtfa97BROzNPjaC8PWB8n1Jzt2YcV+zStztnqZiKg
oSiAHKYi6CL7ulsRKU3afltWxY3ird/XieekW7wjQKA+VZKvQy9ucqBiQbZwP7m3esHkWkaI5R5N
JO2ynYf+nArm0kzNrnTcHyBFg7oY0G4bbZrf6UCndlWD2fzpqCOa1wiN0FlJfKNOn6JuXi5cpRDb
eNCVrbeY+XlSsw8hjB/762J+taHZZvY4BKmmcELr5gK9paS/NTOj33FCpFRpGfN5EXF67XKqix2K
Qnliz9tlpS5WzVyCUkp5XSJ6XnlLoHhDv7XUobvnbDaTSRhg6/s2C1jMaUAppPYrMzrPWpV2ymyG
M2Y1fmoaoVKMhm+X/fXi9D3NA6ZmQTXMT1Ymu20NviO07WRogZF5Z0A60A6oHle6JRvOszuAxeea
md8WWXvjqLz9pOlvSupxMRq5TX6C7SixFH/CPxAKwQpSEmsszqfWi+rEH1hDG+FlMx6cOERpDmB+
bYVLZu/pG6JzbRan0PCyCf1uNOAwYHsYFT31t9FmHDRNUZIoDh0X+LEde0gYorNbVz+gHq1Rfj1Z
cN3JjJmQ3Y8/4vTNYZQ/KUTvgBAvt0pQtbEbs1CpPAp1VakZNYQ75N7y/AlSZb2xFYRDEHGi20is
eXkRqH3jxHHpVuWlsjq7zy/hGCEgr0ADGq3KSAtU+6hHL4GHFOS0mGbUeGXq5WWc2GdNU0opnG0d
5Sce94u+3NHjhuLGfgEwHCbXMSejMtSupfkXhxFHcvoRwNSXhzb/0guWPOxtWc707s288YLEmh7Q
gL3qxZPe0New4iDvZ9+N0p3VV2C0zQevVjblcNFk44Nbu7tBz/eGaK5LrwnXv6nXYKJCAcNZxFZb
iUfVYHytFryo1sk5E3X6K5u6MyXuLqIm2RKNtqqbPNvNzEFyKB7nQnF9YWiXUKzagAsHMD/22wz/
j8ilWJkk06/G8O5Lurs+wpjthd6uSjBO5t9O0/7IOHf66O10oRi0r4kJRaDwKHAXMeV8usQPoF3u
UcJ4yBf3PlnVh4V2pJ+27jW6pEtQoypfpcOuFspewOs/IIP+fy51KpcCpPL/JnH6z0W6Pr/Jvfj5
17TJdf4BkkYi5+BwUQqS2dFr2uR6/0DXT3IoCVsQq/4rb9Jcfol6OZ57tOVlUvWfeZNm/QN4m0HL
GqwRNhruP5M2McKfYcyC0yOZpTpoKukY4BwhfQY9jYEc4oHSK8mZi25HWrXncbP+c+HiMIxGxoh+
BpzHY+uJZW1Q1VwXVJwU5aLuVWzIniID2R96feYpo+9j8sthNGm1wFASeUfO+SfqHEVyGwXptQvd
Fksj+LNIGU0/UsVBIAsAStCaYjuzwXME1zYt0DWwbo9aVMIMSq/wvDmb21vTTpBZjrsnbF3u+055
+GN+fBTCj5CBh2t0TeI3iSva4kcIO23CAnOm4UJAm1NwrPAehEHcgKq5oUd0l2jNfaPpe7qWtyLX
KaDijYj6xnzDCfJS1eczzoKdLyxEipIGgXllPiW/eAxre7lG5tgL4I7s/lj+QEIWEDFpuhBuGClN
swChandjlmQ+ue05LcIf5tz7rmjiYM3mqzgxeymKEs50wNsEFVdVGX7SxHmcqupujat9XdP5RHXj
lJ7fUe5/uFKOGTgNQEJX7SNxWUWSoXFR6cJYxxxblEsHOgTxawOMcF57zt60NXowbTUSw9XN5+9S
vqo/9qbD4HhVgphEpowO1dvppg7YxOb4x4QFYbqyI9aR8vPzIY6XKWJmCGHK+YzcG7qzR0MgXJya
kl8Xlqp7MSzdPrXATdT2iW32GO/M+YlxQOijK4N3Lqe9t7di97REsirpwtZrn/FVE1cdoPAtFIqK
xphThLmb4TS6FPEGjWx6sll7AmFsE9jePE15CUiXvJg32Cb/vL0EC1/1osiVNsxpWF3miDZsW9g8
AGSXZdfTeSHz7KfleypSxR+xVvwZ55aJ2+DgXqpWLpIADG36jO8F0vGeU7uBVRrz2brY057CVyl2
tqV0j3MbXUWNdy0ap7yyKISHWj6erdkqNompydIMhbdRaCHEjS/g44cQpT11M8XOlzGvd3O2Rt8Q
29V8eF+X4OuNPZcB3Lgdtwukv12kzfG92avSQyhLwAqgcGhG9RdqYc4W13KV1lSGAnbr0CRSk8sp
V4otBMuznsYwlVV0jW0nDugeKjidKvlO9eJqG5vzk1lCtNVsEPmI12ztcW/ok741xt67tLxk+/nE
ezE++nNyy9cBC88DHyexwMczD0y1W4xl14JEBlOuZ0lONXxKAkLDrUPUqqb0tk88inizO1cbIZIh
dKrWPEsaQ31GXvphGIzpyzQYnl8zswNzLZ2wK7GFVMEDBfjVXnWj5cctdWZk1GLl+9zyTdHG1Dob
LX6MM1x60mzYs4lYm9hoIGqo7u/P7/OjBYYXFiYewHh5W0f57BKrswUXtSWAdMq3AlLjVbx2981Q
PH8+0HHcf3mebN0GRs8GEDGZWP9xSplQm0MJpG9DoRb5vmpW0MouKeNCpYGoVUC7x7iw+JkxD/zP
h/7oHiG1m3BvpNj3MQ9KNQAzCYwtw46ewDPA4SvOjNrPaK1OOUAenQ5kGEGeCu8nl7hK9+foaUZr
Z/WFGolwrZwba2gSXxTmXUyaQXv4Jo3E35/f2QcPFa0T3BAkbRTqvrzzPx6qpoxRNeGPGKp9am47
2PvUFP3UsvtNJLQrM9eCvjgl8vLB42RQAP7YAyO0cpxlKHD9izmd2rCMjXzj2dmlOYEp0M25OvHi
PgrLNl1aGRYtDYW8o7BModb1Gvg/oe6I53ihgerQ0fMs4EZgPzbWNJ9NQ/+7Ubsq6Mr8r8+f7oc3
igodmZQDIfZ4ytqNOzqtx7yB8Q8wzLqyk36HkO+Ju/xg0thwwyTZ1oPjc8wv96BB9FFUtWG9wnLX
1+ohbQu0WUXhwz2+Fxrm9p/f2DHSXM5Tm0MlezYnaXpyx/MG5CGOh0oT6r1nfbeh0uuiO0tSj+i7
FLfLMicbGAfizJ5ifevqbfbT7cR26m1Ea+1pPUsW+ggnLuqosnC4KDwcOd3ruFIezysbHLpbxVLV
LVJ38GWBgrjLL+H9BVSi8J11hoytDjeWp1OeA4mx+3z8D18D/BhJVuNwT1X2zVpyIiOz2omTsDVl
t72HmW+5XOp2db3o8VNGlXTz+XjvZheq9sRBjYVE8gYB7e14mQ4BOcmWMsS8KwBJdGnbut8M1YnU
Rn7Mm32MYQjwSHtQg8bJ5+hVqysqHWnulliVqHSQEHbv793MzroTs/ij20FqCxtLeK9wZ44y0bga
oYJ7JKFlbd6BXd9ok3UDgO3ELPnodqi2wyt1TNbMcc6prXlh4ItShhgXI9xqdRQ+Fevu81fzbiqg
gwH9jX9NdOtgtr99NYBroEr3axnq3rK1wN6WWEYDE9jqHKDg5j39a8MdJbnqok7InKhl2EzLLtPb
LygE+BGuiJ5ECdTdiZz6w7vjuMDhG7FBGgdv765KalUf7ZHh8HrmeBxCscAK1PCLFF37tTsRbOTV
H01AWapDdJf8VuoyvB0OKm4ytWpZhtNa0qqNf8FU2yopnQjrOl2W/bA4eyVuT4z6LpvmFf456tFq
HmyRr8AWylAzJgAnWGaMlInpucKY2X7++t5NSYIpZgXIElCdYEYaRzdoKzGppNVg2OGd6039nfLa
ibt598rkEKxdqSaA9vXxrId3MxTROjUg+xNzZ/ZjFehKiyKvtvyI4fgNp8QU35US5A7xx4jHQtsx
UjdzWy2MWItom0XK+EWAmdqU1firs4Q+b1unAvZSu8Bcp25vcSYb7PwnGLXrwhZ7L7PmECX+X2Op
X8Wy3d46xrzPnPT586f/Lu5woSY0chu5IFnNOZ5eqNKo1Tg0Ya5kDw5cwslorq0s+fqvDXM0n/Jh
SGx7GJsQtKu6ATOF7MScbyJ1Sk4E0ncz9+iGjqZTXbReugJgDNN1/Qua17YclS/FYD/05Sl/0A/z
q5eEldIymj4v3/8jf0QoQk/MAlWEzMB7pzIvc5jGfptr151rXalucabkxV5NzTp0rPj280f60bpB
GsCmrk144M/bdTPNKX7igilW6hX+1bY7PnXlLH78a6PIq/jjFmvUU/SEI1a4uGNA0Q8I/KmeyAdZ
uItAHRxIMjgC9dHcmL0IblpjCNT/5quxnn6C9LzVuuzGSaI7tSkhvXrApz+/rw/fHUqLPDlGxcHi
aNfA6xAKlnCwQ4OyjrjiHG/X5Ra4yXo2O2QxUZoFqt1p+6wqjLNIM+9PXIBcWW8COxOVxJz7hjTJ
CVJO5D+ebDYv0azPJe9PaI91U3xXkhwnXww2tLj8Njf5T1Okv3u9qKDtaqWPjv7m80t4kY89ugSS
DZwcEFagBX68ldUp0ysHBhrWVhuFa1s8Y717O1az47dAW/0RggTYreJrM7XGeYkISNiP+jYBsb2d
KThtqIrmX7slSiDjVOdxZ9Nt7cZiN3su6HR73jRznp/hgRC0Fc3qtl6vPWuMsRhV7ro26S6Q0XhA
3gTw82xdzLOXh30PpKdB2DN0QLYFmoENdj8pZ0VTrT+GNKU4EwMYxvgb5C5vzFbWhTaWRjOYdInG
Yk4b18jvpqQowJKaN6J1sH+pk/PEsybEgXEuS6byCn26/tJUkR3U13Q79PH9PBYj7EPjfG7ny9hN
jTBPmgalIjcLytUeAaLRLDcpEpp+tXZ0g9NiB8H6zk4XfbcosX0WrcaXZDbghtVptU3yqfqprZ7u
q3V00ZTtFHYroqGd616O0GR2iwrvwhYDiCYg1b7Z9dp53rqKrDj+Li3nKe1g9VbLGY72uCF3HtTN
urUuZBPxDOOvfz6FR/0JzVcHLUQ25KO1HmUVQj7qIsJ+qrJgndbYT+IEwZn0JvayW37rxCL8YF/G
FAqIB7qGMLuOa3aobqCokzQiBFm8BKJw42BI1G2k5efuOqbB1J8yxHxXm2ZjxpOC/Fdm8yjLHK06
swWwkXd2zWkRjkBjgQClgp3d1Thc+2OV/hqwXQ3tMfe2wrO+lmX5LOr+kkurrmJdmH4kkuJM8zJ0
ptN5+UJrsHoyFd3YDZrd+ZlbAF37fJket23lyQ7sDGGCKIWV+rGE24IBNqKssQg7ga2II86HWenP
1zL54hoC5JcLpz3K1gwvD/33qLh3ZjudkkP5IE9AO4oMgeMJEeudqNXUGE4/ODW7TRlIN1XOkFaQ
rM4plwc5yY5iEnggGQ+xTaV0eJReGxCmYJ3MNfYg5aOdWTsqBycOQe9Sap4nAY+qAQZRNoKNbyMv
ZUfgme1Yh/mkP3RT2wVJVcH6T/YUWFNfZj92bHx1OuvUKe+jrQ41JXIGywIP9W7TQdsa/pJah0Cw
z6X0WCGie2gjN0tS3Vg1Si5VNp7QRf8gIZLKdq4l6wIUf+Ui/GOfyRHvX9Ve425znF6WaL3DcWbr
pDBSzWg6MdhHj5aOIKdL2bZ8V6YcFjhWMxI9YWHZN2i+54E5lEFu2BfCQQrAdO6Mxr6DGHMCxPHR
g6UNKWWq0HOl8Pz2Ji1MqWvF1EQ4Qj/Quq3QYSoVcAQxrde21iKBRnn+/fOF+VJaOpqriDZY+ARJ
fXYUa9+Omo/wHiw2tnBcvfyMSsElomQecdx6MvI5RultsX13Lp9g6u6pE2+qPL/QFnsEuLzyWByv
2dIdKXfxtKxB3BqWCzbYsLZKTbhvs79MU1DUV7otlk9dUNmGhdJSe+fk1hMORD8dgb+OWLVvRj5Y
Pkjn69XJwcmD4vfdOvklDL30af/ENA3cCwquoz+YebLJvDzZtl0DRdZp9Z0Eim3GtLn7/PHoch29
ezzUxKkGId+E88Dbx2MVpi0QtcMPoytJphzF9HV5ABOd6rdrbZ2by+DsRKSeLzI7SBDkeIRRuwOy
u96pGPj0Q9Jtnbo8s9Y622pObfIwGjPIUvOn7WblJotTb1dLQu3nl/7BxoRiKZQElCABLh57JaCR
Cg24FewSNoJ36IWsPuhaLEa6Ob50BW91aFz3xNr54NAoywkUTTwoJMB0js5iRTFbQDqsOmyxuNgN
8+wEekEpUbAvU8sUGKisZRnAL452oki1ADVLQklWqVAejW+YEz3NU/+AoBE4N3X9miGGcD43RYMH
pqecSBY+2JVkkoDDIdUxrMCOlxzc3LhxBrMKVU8SyLJ7o4p6H4o7rDLA6fJ/c5lwFzXMtemoNuV+
0iftVA77bo5RFSFXwSIU5hZ93LdzbM4gl0TuVIXKkl8Ui3qtqglKCUjdJNqmWrzLKSWFdalzfT5D
3p8fkD9Gn86kEGRK0V8Zkf4Iq1Y7Y4E6pnVYDAJ7C80LRbLm/tK7QPOf2ii5Y5b6szVcAQn6fOx3
e/HR0Ef33HSplpQq1mF6v+xh/Z1hbHs5ifHEGz4xzHFvyx31IkFAl0XgjVcYN9Ml6UK9PlU4frfh
y7tBdhXNcV4hOrVvH2SMJNdgwPoOp9lszyK7qS8KzTwlTfPx+4IuLLEv0Ib1o8RPX90BSbEMv7U5
3+m9eZfY5rWdJk+j590MMXAwutMXDSIG+uBuP39hHw8uAdAocZF3GkcbhSjGnsNAzOBCOZewsCHK
/l5g/vuL+NX0zVkMazdw23sEMs5OjP3unCmf7x9jH914plAsTGLGjoF3WV6xbW0JueDQt9j4Io/3
jZn9mF3lfu7EJWYWJxbKu1Aqh8cGAwACrRLal0evt3JmdK+9Khzdp2TRIQDEF1PzBUbdHuXgE4PJ
e3mz4xwNdlQTWRV4BfnkVGEJ/3B0dR847AZ2Ie2nU0aBp4Y6mrYR1FSEZ9wq7NTKRwgsiIl+2nir
0137/A1+PBLS4mwLGhqIR5HGMAfR2BoLZIA3tBW2jW60iuCe5azLNeKd4//kIYIZobDkSqf2o22o
BFoA5pc7WzysCFM9j/12LMQuakuU+mejODFDP7y/P8Y7miHOlI+DXvLSYOnfONp01bXNWeOiiqT3
+//BoyTOgDMlI37XEM0WqsMoQCDdBuLf/z/sncly3FiSRf+l9pBhHha9aAAxMDiTEklxAyNFEfM8
4+v7gJVZyUCwGM3sVZuVWVqWVErR8SZ//tyv31uY6oVV506VpLQbxcdQMQcx6bwZ36C2YMpmPaT9
nV8LcgYT+DyuETCmrtPjRtNVazWrupxOogRgkaD8+HyAh7cyEBzygfobFoZmh8UJUCtREBtvXjz0
MimNCW7tBc9NSS+QX5wIanpWBmVo+3NLdGPcJt0xUcIPbo29D1ici5a+hl5El2BThuDnEn2rUmpM
zP7m84F+cGuwZXjBkbKmeLAEEielPkHYy+TWkhTsiM1L24/bY1sT5OShRyFJSKcJDPoqpcB58767
5mvYNP08JobVZeER5iAPOH2qr4kInKTOVnUvBtdjMUDsqIy/xiIChUHKz43lUCH5Jd7GQvlKH1Rp
h6bcAfqOqpOmJb+WlMVtLMpotk7VdpTr0zJXzqNBvqZ1ILejUB9OOino1n2oCeCAy95uoQiBjcCC
ZkoufpCfqs9G1B43UEwOa7/K1FOP3qoZu9aCZYLpL3NQK0OF0BetCmBxDL1Fl5qveSf62yoJtLO8
C7ddJlx1rZKexlhyoS2ivaMXd1KrmO7UKdAfxs26mykLpkxY9Z0Vbzua0jaZwejjdHopmli9KD31
wSe/5Q6AN2bCBdtIm25jqsIPJUqSMxbpUUv04bbhdezklj/ZslJM28GHnW4aPYOe/zyzZS0pT/pO
aF1BaHJHLqPTdhq2eZEktpUCjzZgOrsOItXctJnhXapqKtGgLIGH1gFLqRqvJl1qZll66DY88WdR
t997wRNsJZMvDU86iaViLCjSy9q6qgsd4JBs/IQNG04jDZHAFAkvEn7CeD7GYu8G8eRdB57WOfDZ
VDtQL6YDzQkqQJVIA9qcPOyDOP4tTEq50+WxuBArQs+ZtGps/WplRY1Gy58cnZman6P7rZ5UYqCt
4JYRT3qo9mnUoPaTJv1JqKJ7lynSrTL6T14Kw3PU34ZU33ahZKRwT1e505jxr0xNiotuqp55Zk8M
23IV8ue2pU7NRlGSaIVW0bYHJLRSQXZyB0KNNCP2ttBNxrYcSduuMB2Efyy420dlRTem5oL/ULbQ
+F6SeWfteo9uqHBoDHtqc+1hLODFhKcpak9B2Q2VbSoejOCoLTtU4ftVWgU7yP3qHxJoNbpHShrA
jVTeSKmvu8ak5ju1rQf6z1FrcCJ0oiM/f8jNOln7ShTTItP313RZerwOlfZEqL3zQh/F+17wNRhJ
/fiq8gpFoH8/MuzaGmxIGr0z3RRU11PV/lHLqmiTMfHoawHnUdZdpovlthsk4VxXy7gifVxpGZ1U
I43pMPobEFjD3lJft1krb2ibiueW/tiB7QJ2eqHMoIgpitOUUsUJbH8rra6hH81znb+e3xlis5XS
Pn/SoDI98SLthnd0fEdtU5TtDijzSdnpzVOgFPQLQfrv2dlY97+1IJBVO1H7rtxZcgmjsDAKkRNH
7fdwlLYGCQvYLwOn8YZVIfROqlgQTweNvhtk7acRDNJpKUoAaIvEsHvDmC5B91ZO7wvrFjole1Ja
Xshl3Vau1PJiA/LvJU42Wd0mgYoKlyL0/Zns+0+N2Osrr+F+TRUtUly58if6IcCJbnxzBCfMs+fC
SGFjKxTY3ewC3iwf1pVJpkU4J+1p+tXkFHIN1tD3S3kjGG0fOUU1GOLKiPLiUhCy7txIrW5XS5yZ
tRTRpprqQn0bjoJ0guixCj9Fqoa/hty7NAKzdiBg0ld5p4ZOh7betdBRXrX7HE820rN65kX9SdfX
F/TE9o5XZi8a6jeaUwShvypKa6ocAeGs0vYSTz+Ras2vaXGp+gst027imQS+4QVtkYU5jeMAlqrC
U91SQKgsVi/jNroCc3zdS+o68Ir7oopeqrFAmd4STrUkuTB9EX69fqfSKY5cvU7nlBEETltJ9wJc
UxBNgaVqzYhMcpLsRvBym6nOT009uZ5E5F9g3M1WUy0kLu+PB4BFaEhnerOORene0LgxypmeCMmt
K2hGoPqhR2gzBM0VObuX1GRfDPXYu13vn0iB2jtcOXdoZXjoDhmvGGqdBExqU3anXhH+yFoV1pD7
rpmAVFftfa2n94HIm5wWQB7JYnHTW80tFB7nQprFdtzkZ2ZorHpBBb1Y3nSN+qwaAPt6vV9500hR
Otz6zIw0WtdC43HE7qy2qm1BF1f0hK5Nsz3PdH9nmJlmS1YPrRe5KHcsSaTqFSrImeZ4Tfo76phA
6y7ILacsrB9ZFq7JdZ/kavDqRcjSpPW5nwSngdauYJv5LSbZDzpboAaR+t0Uy3OylCheB/0ZKbeG
JJxy+zsSj9Ix1DYkzyE//QmXQsIxD+47uNmU2ICzs49Kp4+zK1mZtpaOLxj8JLsRJE56PKV3Sjfa
PQwhkpZfUit29K7R5ka4X0HndXhX/0KVUlcNpZ+CWl+r0Gue4Gfs1jQfOVOPcTc6hgGHxCBlzxYJ
Pz9IT8WqMje+daN7+lqQBvMpzePzJtXPKzhjnKhjO/aVsB0Tddd4mrRV+D8GxcuvIj9I3FLVoPIR
YU/R0EElIIEmpIlcddQbRzWnjVrWN3E2/O4h9N6V1O7pKESBVB82gd6F9cMYDF14raVqVuXXXm4M
wQqws772w3jakcF8/TwM++hlS3YPrIMFSTqB3+Kx4A2e0QojmTKAN2cwKgDsBbBr/pT7y1EWL4HV
3/lqv23N8G+8qWmsnNvI6GolEbUIr0W9NWR0xMkbjPUO6uNdmnfCtjLj56kqeM0LVYoWtPLDL4Od
bhzDVn4U5oJsFOkuo4JAbn0/LlTFoAT1Tjqh1/QTNGsdos9zKBrdz+f3g7fRXP6hOY2SnALeaN9M
EIXizIWVb7q63cEsuEkDAZxvtRbLo9ovBwDC+ekAqIkcyVwXMRZpJTXXkW2EWGxjpDk3orfWxyc5
u5tp5xz4FqiSKKo7kmstzGOFwPlHL97t700vgb/QssEY2DCbiH6c+iEJdSuZ78LipIcMiXbgmsKg
setU8+tvzz3Di/mF0oxt0gf5RvGs71IF239WrNsyu5CHr+nv8lh5m16e05SeTEDOizrMMGnxUGTk
YRBynCO9a2J22u7aL2nv/mFGkmSaWZFypTqxv2MQJJD0iXr3pu1bW7fu5aSnBqNsIRxZxYJxBB75
wTHg7FFLNenW5zAu3u5xkKBBmubM35SSo27GGLZLeoOrVlKPHIUPXmK0tc0ZJBhQqYQutudYwCI2
VGW+gVxfOy20FG2kVO5Ih/fhNtaAFU31NKzMqdGPFDI+eGu+s0z76v6UFkLG4TQYpFGbJ3M9yzPV
zZfP+ZyVwJtBAw4aZuHM/Am93SnkAGhjc5rpW5MWfQJcVHSPGPogHTczKpBJAiytIn24P5ZUt6rA
6znkZlw9yOVNNcYvEG2syto/NWr9yPH6aHvQXU1elwYkqmSL4zUJ5lDFxHsbijhOBRdolcOdPxyb
vQ8WaH6xIHUHqpUi4GLPV2EyQYjHnqdI/ljNYDlNvf58gT40QZKa9DGNfzjK/XkbIEQQIYajlhWO
53qalrbcmN//bzYWuQZfHmCEt/AQUao5FMLsJj6WBv9gQdC0wQNBkA5o/q1k9y6dAQ6jL3hgZ5vG
EulhDl86yPoCILRHcogf25lbTXk6AUdfTFc3mOkg6tjJDDio0+i5U+AxoCFh9fmUHbOzmDJD9btS
K8g2AR4R7Cnu3N40v5fkmD+38/Hy/zWehfMW+lEBFcZ46B69Fg1YxyFpPDJnH9pAM+GtVQ9dk8Wc
taNe6ZY3XxCGt2o9NO5ha/wbwwBpY5HSMnA2i+xgYY4o5eQMA/G1XdRkZ12nbj838UHEQvILmAEd
qhpjWThLsbPAy1kkIPMJkhOvPZ85NUrYVCbrWIH5wwkzqBgppAFRSZ///N1mliov0Vn+bDPM7Hgz
t0QEq8DXhwNeAx1NFh8hiaUNK49hU9SzDciYCyQk4c4yu7Vaho4YmUdwKR+NZ46+6NY06BAyFpep
jsi7ZuUithrxeqpvfAhPPh/NR8dFpfNoVioFb3kQZ0lVriNpxuKM6dn8zpkpF1IjPILG+MgMoAiU
nQ3kIA6lR4E0mD60dBvFgCQGomuURx0dbpnPR/MGOlqEjcBuQXyIGq8AgGv7G6DM0EjhJZlv6rqC
F8fcJg2c8MJtnvQXlqdfKYVwMjcCADrmqav/hopzN1bGdSMZp1P9hD4hImJHPkr+IJblDjeI2Sky
gNhfuIqJlLHpQba8IVd7mY8k3RDIlQy7KErXKLS1EAHUsgy3qbQTjawHskSbvv4Z6/A86hJMZ5kT
/0IXgsBmstUS+m7Z2sR54RIl77Jevc3yaSUY8bZSWltSLjpNO3JrfxAj7I1gEYzUQU3B3FKyTdIo
JGGfG1XeRGJ+LqvVSpWrzeer+KE1DcQXbSlsmuVLyrdaMTQKTliI3rg4XcIzBhUYtHT5a2gdq6V9
tDMJf/5lbHFfpAPtqmaIMRF+Py4pO2gN29Dv/86Q0POco1XAhot9idRwU5sDEzigQsspdgYx2PjA
wwsift044tQ/HtNf1hZuo+tIzRZQVm+grFwbyrjRhLtAPhIDf2wEuANsKlzpM0XYe1/rdQZU1wVo
D1MYV0J2LVrQKFblkaF8dHnwjPiXlXmvvPPoSQcVoqHLVK8i2DCt0+mNgGVYSer/cTiLLV6AIe5G
BUOdkrtm+iuRf2qlfMQVfLizAfQoyFSL5MgXLxYuYPTK4Y8mOKk3Qv+q6OUGSXOXrJAjlNaRp9iH
c/eXtWXLCSX+sK17rPlqvRpgIoVH0h6pgQftlzGaIBet+YoHTUH5bbkZ9FIsFFEf2QwiKsx5v05N
48jcfbjf3plY7IS69U2xEwZ2giG7JF+RonUD5W/tNxrUiYi5cYHC7+83yh6hRxEgI4d0rgUiDQ6o
Koq8lY81/X64ONy6JvchXCbLx7+vjgbCHFztDZWpwdBXo4S+iQxjT3rkij+0BOODxJN8hq8hAj5P
7LsjlMmFJUYh8dfMpKUo5UldU0go28uIpNjnbu7wpsMUXVUgqpW3zvR9U51cBFJLi+fGE4y1WY53
oAQ2gRRcCHGwSZUzqppZ1BwxergxMErmDfYs8KxASvaNxjAt6ykcqST4p5WILGieXKR1f2T7HR5d
rGjcRzo12Lm9eN+KhebTBHk9GyOaVnReUCdLYdC7DzuZVId+ZM0+HBNvefLUdMAfALxLeq80v+Q8
NULsQo+3SQTKav2w+ny9PjSjYwTI2gx+WDi9Xs0F3zdbPITXOXCt2qipOgKkE5+bmX/MflQmEY/p
dCCTpoGrYDF3MSz2ltclGWl5RARC2RagNh6mmw7mWxGlk7z847X5H3apY+xS7xbmgKfzv+H69Nun
N4pO+6l6bl+e9pim/kU0pUvfdBDbMLTOyex/0nD+QTTFH1ETUAB4zhcLHRqsJVLtTfBf/5CMb8Yc
r5m6CtgboAnb4A+GTkn/RjkA4SXA9ahw8yO/QjV10LJB2ojua5HH5Hzk0YTeP4utXEAoE1WjC6GI
cRsObb1rRnPMHQPJ9GelsNjJWhd7616UKEZNZjraML2UKkQsgXHSUV27CeO+3wamUb6QPfIheyvh
05jpI6dntmtCE5jQZraByOuRN92beuT704ATnmEjczcDgCp63Pa/XhAnTxxzOo+oMY5P/aDIt7Gu
kXAZrAmNKcuq7iR4y+088dB5GIFY6eD06GmWEUajBxmxnNQCYEpiOYcOhqmyWyGmrBFIqyy3zHMh
MbUflTSE39NWiTM6CCBQmuBQdKoSHnXdSKp25sXPHiaY28VLCmBVYIuZOV7rUUSFTs7iE2usEvpt
UsSabJK4JVwfYncs+7D0P29TQRsz+SBuDEgw9qdCatUuTfR8cFVJ8xygwYbdDqLgWAWSqO+2+tU/
5/c91eHSf8+muJRI10GvBEB4cbGH0M9LTRoPrm6M1SrJCnFXgwNxZKsDRVJ7xsZvs3+mCL/khf53
ZMCXxe/stql+/27On4r/B4zAEiv571ns/jvz0T5M9rzL/Df+4LHT5W+0Xs8NshZtsqZmcX7/dC/K
N6pnXOMqMDmupbmz6U/3Yn6D2g6/MpcVSVkorOCf7sX8JvHT5p4CvMzslb7iXg4Qc2SmcWMqOco3
wiJ5EWlOaZe1te6rSNCItJqK4T2SR8mKmuav3GqezdC8bksgGoEcF7u6m9WDVeHL7ai8e5kFRZ1j
DfOwm1cFfGKYvam6LajC09bsdhBw/q6j6Psg1KdhJGSOGRmJnWc5lPVpv3m3Yh+cl4NUymzfYJZB
usHbBgvF/tnk/BdS3Zaqm6qmELpkjhWngBfzski1YIBOYWpoJREgkLBHAtnCDc0SQtepjvt1n2QC
CFtDDB201EEWmXEUuDokSPR75FBpJkWRu28f/J/D9g+Ji/TfH7b5Jn96yev3V/n8N/7k2ra+0VwG
ndFcDmHHzCfqT65t6xu8IiB6abXmfQAx11+HTflGQyQdd0DjWf03TqI/D5vyDe4gcnlzZVGj1md8
5bAdtATxUXRpgIWdDzWt3vMV8f51Elk1LxQVcTJNOoM9zG+Q2vDD1YTCQLsa0ejqVnOxsbMb+FYS
B9Ep1DhhFKwa0B9ytQuasX7VJhDDztDkyatPe4s9RpQ1VvBxpPCqKVL/QkuIZs8Avx+5lkXnlZ5M
fxTS/rMB/2GRrvr3G3BT/c6e9kPJ+S/86eylbywPuwTAv0ZKfs5h/+nspW+kA/BucEHNPaQz1PZP
Zy9/my8BUuy4H6h8Zu/z5/4jAp0plujVJZGMD1G+sv+WEQiVCWVGq1Connf6kpVutCQzKwyEPpUI
8F0aaf3KD8R4m6rxsXL1WwPQ+8BvtsXnkvqhN5DjuAhBpDwNpCGpERXVLOEclm+adD1Vd616fETt
rnbkOAlWwUDreO8XVxWtW7w2JSi1BwCtqgZzedyUm76dglM5ztQVAg31evShFOzTfJ12eeQWcYXI
lywUbmbGNUAJJHaVpEDJKShSJ7HyicadRvlnoPNvBbVZqL0HHiOjDWEmIAU0ykNyMTIj83ULSHTk
ToKUrIHWiY6EWNdK1kgIUrYG5zjzYExteuxpOYf6izmdGyBoTGCLzTH1vvvQhwm6Qi+LXLRn/JXW
IZ42iWjQvdvQH1yGb71ACzOs2kxUDQyGkJ39/d5L5b0lha1lhS7TGP0KNX8abR2Yo4C845ScN3BI
Fg4d+94vFB39n2Mx3Zd9NBqOFAv6rSFMO2OMZfhE0wa9wSRXXoPeDK+J+JEDRH2vat2wA7uN3m0b
nQ7AAh8j4JMu+Q7kW9JcV06VMm5O2l4b7v9zbzbjyct//YOk0LtlPngO3/3Ofk/oVDy9vznf/s5f
VyfeB/9gzlkLkLl/xakG9yOvXPhT/wph/3RdGo9nOPa4OolSCeA4LH+4LvEbwDTSIJTBZgJWGfTA
V3zXcu8ToNG1ht/Co8xdZPOpfHd1iqk8CFM8em6ODrH4XB2j6Fme6sXPJ6re+/lNjwacOfaeK+jb
Ur8PxUeg1yH6eE3R2rl4927yPzpj81F9f8Zmc/r8D+3wjOYtLH83HMQ9QjQ3I8+NoYZrze9VkDph
f9bWyjY10btXX2FYRSMgfpyGpxGsu5A+Zd2N2t2D+uePd8L0NMY/+uG7336PDPnIu/0A2Pj2fW9h
ElkOqD0XTg7N3NLUuwDdy1niSbs3jNGOpdNhvDUtGqIaD5d7KjVH0FvLC4r9Z0C8gV8lz8FmW1gd
BbnFwZcTSTJUbQ1Un4Hbo+Dqjk03/fp8Ceaf9X4FqD9wp6KwAvsMoJkldLPQQjCyo4zbqQdEF1RF
uUeB2leIzXTzNPeAnZbAbl1ZN61fiJ8L0RE/uxzs2wfwOufYcEdSZd/fcXmohKKFVpCblM10q01+
EzkjNPr0Ok/pj88Hu0yLv9kCJMTrCXACuax9W41I7ge5M5papqJclXKjujWgjqdO7eWbom3C7ef2
lqd1tjffIXR7vqXhF/bQXgOJXRmGqyKIfGnVmrcCR5sc2aUfzSABE8yscBTO0Kf9UXVVNQSwhhiu
0YyRK5j1E+pKvTNEY7z5+nhAcYG0nQtZgLn2LRktWn5ISRluJEy6G1gkh/p6ao6kbQ5mbWaB41UP
CSWs2AetjjVakkbmtYrb1nBix+ZEXqwvgq+OhTwmt/r88NcgQlxW6P0+6vpANwZ3KEXRqayMGhm4
K/fzGTt46/BMUUlCzTUKiYfV0qFaVmKlYMkGd4QTWgnim7lKVtbNtm29k8iAtFdI73OzscvOcPyp
2Ioz80Opr6Wh3UrQTkPHttKG6QnkC5BweR0piM8rivRjiK4+/9aDfbT41PnP3zvjWq8jreNTs16y
duQOLadtlMCV/PBY0ehDU1QH4dOEOBX1gn1TogRRaC9jSkG0dd2YyoMC7zlEzVV2ZAEONxPzD8sl
nXtzfnqJdYsbM02UXBlcTwF9D9m3eCbgCY9s2QPHwtSxWbmUZ8DLQWs3AJqwGkp1ICHSGSs9Cvt1
0nfyhT5Oc4dpcAycsbRHSYooY8aCzw266DXtz18HCDtohXJ0/TKyEXvfVvBAyVq/y8tjYi3LCZwZ
LnnCAbGZtR4Y474pilIFLf9N70pdiqS8OVW3lZ+JD5/vvbd60Pt7CDOQZ3MSINuA9GJ50/qF4kkF
vcyuGqQnZln07thJD+ZAAjyAOSKrJEdA66j4wct+MzSq3Vo/jLRE2NKjtkRkYJinmlU+TP26pboq
BadJ1fOkq91UOJdz3ZHEyTbRUVeiJwum5bF+bvqfkvRz0OgQKE6kcdxM4otMz50o3BvK3E3YrIye
FpHwJW+KR/z2WkOc+cj198H08sSY8X6STJbzTbvm3aHLI9VKJo/hpvlkPQ+xrz7mabI6Mrus0WJy
iSeAIuGIeGKryv4aRpLeNrJM/xDyleK6q7prI8mH3d8xwpVH5pJM7rLiN+hjVdMgA7taA+bAilGi
SWCB/RtDYb7og0epjUEtLjsUvjXPkKMeOetaOSOdih762B7rCCDVcDBhM2M9+QmiBWo3+xOm9HxB
UKJEBXNdSx0psW4tJWrOh3JqN7kfKk48DvIRlOEy9uYIgKOgTsHJ5gxo81Z5txU8P82TlHe729Vm
vjOq6qnMZCV0pkQQED8rrdiWpiB2E6891nrxwS7ENBEn1ItvSbl90xrqnVkaZ8yqBh15UwmeO/a6
/MVwaB4gvoSCMIOc3+77VhRzDMWpEjo3Tn1jHWlJu6MHazqC0n3jTFzudgjHudJlxgItzL4ZIck7
CH/TnqSirNhZUmhOCf/0VUeT1y72RtMOYvROaj2T+U+QH697+IGtIdmqXa+wnXrDjpL0e9EbKzpy
jyB05uTrwd6a8dA8MjmNB83kvtwOccs94UpK7cv0xVXZszZIxWUV5rMvir0bXe+y7UTaxbczya+v
6yGFtUvUEzl2hEnOjrwBlrcx6wJlOOgk4n/urmWMUqmRTjdP27pG36rbdFQMu5GtYFMhwnzk+B4z
Nf/5uz0e0BzY+k2DMB8SWIVj5vlwHamjkm9hR6y7I9aWjxve3LwtgYTSOjUTZyzuLq0w/UJSYf/o
QrqVZERz7CYcaV5HXN7xiiw8mxSAPgPBvygew4AeDJXMEU84MglcnsSyi+PcVF5ltmJUuhZIFd9p
2GDRyvJyz1hDS1lJR8a6DAksTtWc8Rep0ku8NhaxOWLRugL1UeGOUXmZCM1DofSUbIzxEW7aY8j+
A1cF9x/c0MBb+TcOcnGSBdpGBxgH4e6NjGYljgLcQO3UnuhN3d3UaLdynfUU1CPfXH9+yxx45jfL
c/zD9CKbs9hACWqEXVVbsauPRoFUYXFWtQUKQkXwiMzANssz/0hsd+AbsUioahCT4CEBSexv2VCp
B5I6Om6xrESngPrWbiao2T4f12K3zAgjuFJ5joALI+CiwrJ3MFKtlZLGQECGfIimnKVmmNQ3A66/
vByjsRK+9mbEHPhKyp0soUF2c9lSmGkFAj1NlQJGLupfYdLEG8TR29xutUAhe/av0sDVPz3v+zL8
YgJnW5Sc5qrvzFJMTWB/aPS66p4Cea3bNKF07UWwHUJhVnxtmd6sSHN+TkZNieLBYgJpU260ou5T
V6mUeDNJQfRUKUpw5I4+WCZ2wizYAXgKCBU+ZX8seTH1QjMyb5Ufh8Y6VersXoYtNVn3fXgs/XQw
cQrxhyHN2BpyftKSMKrsrVCYChjulCmy0AiFYyiNcu/IrfyWyH53X0JqwjkGKYElkD+Eb/tjGie5
TcoOMyEpExPyLT0Y1rqgIexZihAI3KDErVktyp/jpF8WfZX9nApT6OxSa8cIRdwsbxw5pB/+Ma2S
6lnw4yz6bSJ3f54nQdavAto6ofhWQ1mNIAcx9fq0m2TUwP0otq4/32zzAhwMZn6DSXOrLDC6/cHo
o4X2vID2B0VI6VoKB5MoPtDHzm3EEqE2rh3ta4Ev8we2Z4bCznoAEkm7fZONYNJor2Wpi4Ziueoj
a7Rhhc2P7O83mbv9kRGRAtij4PLGRzj75HdXZyz1rddZfuqWdLqgqx34Fz18A47YldNO6s3ilu5B
2fGhQ1jXLS3fyHsMtiSVA+Ldtb+drFG6/3yyDzfoHCQT7YNYILZbVtJSs1HDNApS10qInkIqaetI
qJQjI//QCulXmkjYnWiL7Q98GMaQVjusRJUW3ppBEFz1kXAMBfyRFbzH/H6nUkfOYN+KUEONoFRq
4hahPJ2GLRU2OURD/uszRoQtoz/AkUaDYt9KHOQa6r1WQnjdRWtz6KHSMNBv+htWGAm5FQypyytr
EtDZIHxMOGxS8gqkpV/VdMDHR8ws7uK3jT9Xc1mZN4mvhcvlwqyFZjaT1LlwLURxYWfhVLpIZDcb
sl7xCQSzxx4Rhx4YVit1hpAQ180PtP0ZnMLGh9FVgkfD9FpXigdxq8aCgIZgdQxFfbglKP8RPBLo
MEoShfumYk2rgUnAvUkCkReRlJXZWTQhDed+vlyHQ2Iv6OSpSDyhO7m8jPt6VMUaPiQ382P9oeiJ
/ku7rkNZX1laIyu/Pzd3uGwyBRcZ/Rfyb7OW1/6wEqnSa25rzOWdsavwEhrV59HK7CLz1E089vFW
ZGk3XzU7351cafS0EZUvE/3IYUeKMCaCo4tZ2a90qUY7SYNB47JpqxHeEHxW5PppWh3Jay5eAWxT
HDQgGEvhcUOQvPDPQyV1Db03Ap6y906D3EhPYsOPNtMAsb0/63MIaAZelJISuWKaHUNVHa7ubJ6O
f5wXVZJlrg76p4g+INlzaB/2K/S/LfPXUBa6uI4jJv+Is3xrInh3TZBP3a8QLg6lGjdc8hoVPHd9
7m7P3fl/17a9OlmvN47t2CuH39hbd3tkE7+hdj4zvHyAQA6aChAOuXeXk53aL4+hfRXal759EdgX
V783P3avDy+728831RvB7CdWl4/9KfU8LWVd3cfSvrvO7e++XdoP/Ob595lvD/Pvf29WP++fLk7v
Ls6efrze/jh9ue7tI9/xFvh99h2LTSYPaiNr83fk9sPddWrn9uPdw93p8++QXz7wzyM9fPb358ub
k8vH7ye+fXJjX53c3JycXdzcnDkXq7PNzcnm5mY3/2q1261OH28vzpzd7c75eXvh3N6eXl47u9fT
24vdtXt6+nr9+Ty+AVE++/7FxQS7SFzUytv3P89Tyfc/P3//feXb33NGMNk3v7+HfD+UavwSzWj7
ZvP7+2+G9H2YV/ie//K+sK9+Bvbr08+L15efT9eBvXu6ZsZ/Xr0y49e3r3evL7kNQQ4r9XpXskke
rs/Ofj69nL7eBvb1y5ExHchPLo7CMnAo/HxIQshpXAyxAtcvr6fPl2ho2M83v3375oJPzuyzn7u7
p6uni+3nE/omo/7ZhM5u4V24Bn1AbggtE3r+eP5wvdueP14+nj48bDbfT88ffHt1dnO22uzOVjc3
lzeX68t5zXfXt9ent6uL3ZFv+fBoAmkH7fdWxl62Y8fJlIlGTxmb8/FMVG/fhPbz89XT2dXTz6uL
l1vRvns5tqMOKl/LGsViR9FcPosZgNiXzqor7bK9y86rB+tFvZjR5ffVaXQ3Xk0XwdP0Gl5ZO29V
uf2xcc+H7v0aLD9hETn20F4LSc8n5HfKrXhjXKoX+au+8XfKNXn+/spE+fiHeBWNNh1SW+VS+a4e
eWcfPkfI69MgxzObkj593fu7ACx0NSSJ4DngYsPOlq0pSGEskaIOlL9CAayQze4YHfZh3IJRMJYw
PNDjYy5x72YngnzXPc/xNFNYCW2MTkMUDUcc/sG9phJEAN+kiDpHmTPY+/0G99tB1VoT8Xm1n8RN
m0Z3CTiDrVw2x3DRB+Ph1oZGAGgyAR8inYsrTajbtoKwBE7tJgjW5kRBGHWQ/sh4DsKi2QoCCYQJ
5BFIwizG4+dlLtDh4nR9md3IZhtC72V2P6VQVQPbt6DiAN7zxa4vSESInukPpvcGPAIP1n2rwB8s
GNpk04HCO9tlemLadSfF131V+evPXdIc1707DbMpWHPAaczyIdSBFhe0HsoQRKq54QSyUd2RGxq6
a71NhHC0o1gR/XMSi4a6aaLGh8ZH6aZsOJI9+WAhSRtCSwS/AbDBJY+q2Iz81LbTHLql64farKzT
sjGz0Pl8oMfMLPZLHHZKOAmV5gh+1t/0nVoA10/qdPO5mYMDwOsDxV1aowwKvwd5k2aqhzwKEEAZ
yK28KqmmIG46WjeDapZHRnTgRjBF7Q4RyvkJDCR6f5f4rZoEhMuaE1sVyuTwviuPTa40115YR7ot
WPiTrw9urp8AfmTRqUbtW0xqtQLWkKAs3/NGFQolG2xLTJu7vDTVp89tfbRe+BKw5XPuk7f3vq1R
aKM0N6G7CaIWXZtYyGEZCL+cYWUOkaOHWEkClDE3jOz5q2jsslQgKeqkuRijnqgKFh2d1EFFB6Vo
41hJ7XDJ2OeI+1JUo3HNUBbXXwnLMAzM6FQkerWS6qxd96Zv2DAj3yhD8sUyMmd7Jvua9X0BOVBh
WyyXEMitLFWJ6vSTJHlnQ+Ab6SYUBzE6shMPvSSGFMqv+HKSUcsjrKbIqU9+oTpc7+ra6pTxR58U
5Y1K+vhEn0bhnl488+bzDXJ40jCqzXld0j8S99r+0qVkc7tsNFRecEpcO1001b1tQPxnrrRJyP0v
732JJDKHe15A8loLn4wCATA0MgJO1OrdaRTLteOBx7400qOKBIdbH1NgqWCUmmuVy0tHCovYU5tR
dfy+69eFnPV2k5Vf91T7VhZb34/hXUrGhq0vkNF1O61Uf46loBXrspWFI1HXR4vF7cJYSGXg5xfe
l9hjlEe5U502NQy4LpvKuPEDwzxTKlNrVl/fGQbRDo1b6FZSP9/fGVOYAEJrGVmgeBqinom4QmlR
OJNHfTri7j840FAvgtSgBYYy29w58z7embyxjuQIU5LR1tfBNHNjm7G4oy1uRGE2S798WUoU84h3
KB0aIIgXoWNrdZUS5rXq5GFjfO9SCLthVP6jherfwvg/2ICkZTjHM+vK7Oz3R1VLVvE/3H3Zct04
lu2v3B9gBgdwiui4DyTP0TxYluThhWHLMkhwAAFiIr7+Lqoqu2Wlbyqy37qfyhVpiyIJAnuvvQZu
2UDqvifsZmZjfDZpxj78/Wv67VVAbQDjDgQA6PZ/vQqMbGNe5tieppy7alhnZAVav72zGH53FdQV
gFdR9e75Hr9eJZR6dSD/kJos62ouXF74/kz2w3t+Y7/ZAxMUbYglA5UBG9KbNyMTTqnyjNSz1ufI
y4uOqRkZOEpgeq7LjClNJJq/f4C/+ahwSRgsAIWERKbY//urbrJEQF5qN1wSLvMDrFdaUBRIcN/P
wXuEud9dCbssPmAMhUCMfHOlrmuZg9t4UtNgIdPRlekGgyRNEJ7j16L/8vf39btX9vpqbxYGrOg8
s44kdRoUHNSDob/bSvoP02X20xGhwrvb1c7iBlXv16cXyoyXcFZL4BXM4qMDdehiFOy9XLff3Mu+
HqBIwaJApfamgYjg8z4Oqk3qfNzGgzKWnIOeEL1zAP9mG8JVMO1PISvCmOJNFZ8EVKjI4CpRGW9n
SDtDupmi/rFNeHrVrWZ+h4z+27tCI4nQZBiWArj99dnN2QBHWLnfVbDlN6yg8G5Amtk7h8bvrpLA
9g76WwKDtbctnuZJ1wEwwTpweXxmKHRMLdRMzT9ebXC2xYznBQsGGvLrvTDH2NYarANYVK9XaxDE
ZxLpP+88sd98QbgKIkTRaaFSensAdlLmLfg0ST1Gnj1QWMTpE7n1Y/cwkhEpjX9/T79bD6+v9mbT
w37qVzKHSR0omv8Af3M56IxCpiBWAC3xvJp3HuL+A39tI7GP42zfTV+w1N+GbcU6l5wLfLJLMQQN
m4rscp4m2pTM8kM5iHI9iMlx00hmVXz4+7v9zdYLniikg1j6L7rwX9/gYNegEAx3m0ubt0ef0g60
assTJDZ2UbqeAhYJSxglLAV/50H/boliCBTuc2XYT70Afq+2YPTpnWISimifpdNPp5AcDGvp/h/S
KPe9aufwgymBCc1e1fx6h5waiXzSLQFnLQoasDRMsxZt8t+5mVdX2W/21c0UU9nBa85D5gF//XMA
Oe0p7IL+oSnZy72gBoSiCgwzEP7e7FVLS+HDirEqgnrnda5Dv+YI7wMd6RkcO4Bv/3xtQC8AUhAa
ZbRXb06u3ox5Kiiulro92AKtOc5kY8srahG6DlvNG2ND+g7Ah1H/ftz/8kFgs4cNFsZaYPPhbI5/
fZYK7UgMd3oDNptQ90iiE/ZUJb263AXHaxMvqYCeM16DL8nMx6swmyxof9tSHKbAs/yIXCwJ/zmk
bN9RlmxltZLIQQPFiEe+QFrYWid0+jgsrUiqjHG31iqTyXjE2EottRGk+9iiVEyrVClEDizBKGuK
wIK+WqDgBKcncPFDLNL1y6SYR5wyXRZTa8XjI809fOE7RcgTwT++Ghbii2aAZSOvRrzQriF0QcLJ
oHNlkIzAt/vJmOhMdrumgSPQ5DxkYf5cBmV0Nk9Jq04G0bLLtN8oKEUw1KY1nATZDRQd8Bmiwo6n
MrADPSgRZt85AfOk0hq8MWi9B7gaLFKIqusFzKRg0hiLijGIK0Ub4pxDogPuaYX5/8WWhdt4bltd
gLZiTLHUy8b4pwGW/RTPqNX3GIAPX7RR7VjB3GEaKhpE0Z3mC9ugNgOSUcFBq/8M+6fVV0mc8e0Y
ebf+oFHAYbpi1+G+LMZkO5tnVXySgZ8/5L5EZsXUB+QejnH9J0RCqv5CL1nOYemfG1mJNeGnI/VD
iTDnZfJ13CpnqnARwW26evaZRsARa9XB8vsgshVZxzlLnQKDPfIj1G2BvfJIaxAnuaItMmrGxPrK
OpCNKiRP2NMgRsRGVXQkgWg56/ovW5R1X5JABIicX12cImy+wJavITp4XiE/ugT8i4e2rZJfhalw
cndxoJcBtWo6JCwvvrGQAI4YKBCDWkVQAyDTqM+HSpFRfc8Xm3a45YF8MnKT32Czn16Nrcq+CpDq
8wtuFkRpaBgD3g6xtkhnKDMTVWGhdufSwNI6Jq1gdbwiH+ngM8TvVAhCQkxxvpmpOJh1Sc7S3neo
MTENBY0/TADc0QEXqxMkVJyteplgz+PG29Ia/kN3Y/mpGzVztQfn64JC7/81Wsj6CSTe4KEXEXkC
6pfnVes5MrszoLnikOcmPENiOTCmrDdkOxA9EzD9E524eu5MeKNKb7N6BfRxX6jNpPDYKNUt3MaX
vAZ2VWRHEXGkjS9dNl4kWEA/O3h4toiSCBBkmtmW420NCf1o0AHdm63cPgdFCJ+QctWbrsbN2QXJ
L4WyNfIU40O8sXQ6ImyKsiMHhrTgIXb+84gT1x43H6wnKO+CXQI55DNAOL2o2hLiH6fRiAuK6Xl/
CJKF/NhyaMDrPHIwA81KIw4ycTDWkcA2CFDrdnNVRmV5F3Sl1+ch6DOfwJ7x6XE2SXAl+Jh9DWbm
oDNO+/kibCFrblAqqw99UYzkuLaKng1ewK8ULGTkxbgx1MMxgKTGnNkYHfcRjuvj1ZobBBlnhbvL
kNGOwFtmYFws8QhW2NspGTZx7Mf7QBTdY2AIuYntGuOj3CZDoWCZVFarsS+++siJ64nhewRkO9Hy
ALo0R/6zjKZzk+xpqMsabOWhTxDm2CS5y1mlslbCx4mbXRMO8gT0dujT8exSk34HWmVl1THvHnEI
ZfmJXjejKwQDze4YBTH8VeN4cvPRwbDkNt66ImysTtN7HZnVN0uydWvllNTXcFyZHF7IOg/1ggAh
Ug9DsA4VwUcf1XbxoGvbSURhUwglL/Kwoz96lcJfNEeGzxe9ruutTxb6gc9z8DUG8eCnzxCFVAk3
ajCOomlssHCG4RCOq9zqnrTzc9+j1KokfJS7GySqBlAj+G37yKYJUhS1MPq02H76uWBpbY1D2WRO
I+RIm8p1cHmvOmUeYwWzLJoGiD9mq2P3RKzZNwBcoj8merLXEB5EP1s3zTcBK1OY528b/2YFPupK
D2vyvZz44k415jpLNdhh/NqNwobQ1ZQwUHKYNDV9Ivh0rvpePyUtYYgL8oH7jumbC48lnvdVynjZ
4tFNWLUZtJfHDNZMyHh3Ej8zokFiqiIo7XAST71BtlcbfABFO/i2hd5e71Ofr5a3BmfElESPsykm
DVZ1r0E7zHyXHF3vwAfrUlf2NfECxONx6Mh5Mk/6CWCDurdOY7FlxWw+hj0jT12X4ERw1iLoqkQ0
0jeamQ1bI2txkqTRFONonkcYbiEzdkYakU5hpKXj9lH4sJzDC48oMO5OFLzZPySI2psOfFuTuVnc
uOx5TiXyqsiqfhjE4Z45p9anTg6IYtIzXhzWGxZvtchY3eNgy76XXZJqbN+Re6QmYV+WMVvkMcFJ
NNc5RbEZOJl9LcdhNEc6LHIP0iULKt4kMF+joU987YIwO+C78lBFSz5eDjmjtOpyG6lq4xaWDPjz
WgCTG4aHwRfYb0oV9AwEcULgsiqw89VxR/Tj2Lnc1gv8FSZEYLVDd0xH5/BKpafi3HabSKsQGRa+
2Xa93dFnlCPeCBFfBtbrEa5awh+xO5JsgfEY9vf0sS18up1mgdYf4wAKOgRZdzxEgh1JPITmnCKz
ybY0qRKxmq9JIXAXsuiQtSC2KV9rYlzJsemS4tO6tnD5VrQrZaNngxsgkIqyauvNhGwc1CMheKql
fnCDz3+sIInLJqBoxvBYEBtWo0kpnkY7x5+EcPkFMRv7imGsvAlW6p+c5ctT0EUUUVKFMbyC9LuN
kA5WsisxB62uF7YMQSW3rrtuSY8SKI51vx3bwSCDOu4zhgCKZRnuB965sDEyWFJUAnZgVQDjxe9a
jfH3BZlOulkHCQQiFK7ApjOSTyHEtaZa1dhuJ9lgLNbhSlvoCMfBAXpp94TjpkfBx3C31qj+KS4H
klelg3PkEQEcnH8pgU/2Db4F8MgZ5A5LWYUZpnlnKW+D+HagY8CbFrJadgFfko3VZcaxQMhWtNkF
Dxb+CNGAH5oBIJA8rGrARxN5UJMv85b37akzPkOU6sY5/NPAYs9PfDQnn5hJQ30MiOe0kT5b6a0t
EkdqCG9HKyoM+MrhxIB1RhpnocFDhYatNMfcZR3Tc8zPV9z4yEIE/a20n2CBLS3rdN0HeinvioVH
wYFYNeefHUz97/PBSVuDMiYH2vBFZvQMvM7APxaBFNmNAmnany2z8ON5Po8eEU69RoVR9yjdx4sA
5nPBQWuuuhNnwm340CWdOacs2JAZmCA58xxRiDQ+T6d0UD9Ih0LTVJEMYEQ0oTkYD5pPegP2p9gG
Y5aihwARxOCyPQRhH9KmM4vpz8kAH4UvFELz1p2CXCqWpSJJu5XnUP9M66WMNhR/2FKI/jiixtEX
znQb+ZAonJVh1UPrIw/42Qk7IuDRlg9+GqF1s6kpylOLbQJjJJQ9bW3BS2Yf+ULl9FDYeMBbhVnv
QD/lunBhhSyfIvzMZreyEN+KhsHfsqZoG/A30+JsJcKIap46BfsWCsFSNSwT4roTnKVRncUDohlR
qE0h8AQMbo89UrfiEzlhr76PBF7cpfZTl53n/SoN8vFUGyL2q8/NQxQN3t+SDrPo5YyOboEe0MJK
oM8rOuedeS5auO4i5HKx81EkwRRCd6y64DGP1368EYC+pkMuqU59ky0p8uEBGCflEd5ra/9VLSCs
T6iL0LpEdU606up0o/KRWzJtB6qhSbgvaBJo7B6YADdibIn72JtyIXAVpybAjkA5/7zqCJ+XAXgw
HJPWS1R7Wbo3ZavCtpYsjuLCeH392bLoACVVmbcC+WaoMNbrJZwNvh84XI3iiAgc4y9UC5z9JzAI
QICJY0n8LZtnWVzxDFmYd0sxpsmJQlbJXjmuwjxicJjvJYCdxu3TFikzqyrPdStvJj+DpliJgCG4
bR47ibav7Ln6EQ7Fbguj5B5Y2afdNWcQDtYzRygv0jyNP4tZkMY4t6J12poOYYbjEfHPA7ss164H
8GVZbm6j0MFnRmVEf8kNVP03iQRfpEqkDPUP+Amk86FIjfnkGHLTmiK3RDSkkNOK3Fhf3oEYG82H
ZOszXgOuIN1BhMzC8F50UUwronJ0FTB0kuHRO/jaIBcZZPzuACwR2W+HWHiT/0Q2WdReuzVAiWc2
nzy0CC6z9YzKfjtqNfT0bkIqcNKo2LvgAtQPuA2EUxJOVRkQ5qCKZCa+V3iJ89GimIyatmVz+D0q
R5Kd5oLaRMGnQ+WI4xOOjx+2tYhktaWrmq4GVrT9FVpblBNpb2d3mrlcyysc5e1444apTO/xQqb4
k6SxoZizt0PxtMBeDbl1EK31Z1QjbrbqE5sERwRMLj/b1K2fo9zD1bMNpM7Psi2lUxXSOGWnhlp6
V5a7sTQl4CvXIkzseEED5KvX/UJhs6JBvjgHCx0JpOWk0Ulh2BREt+sMrmoVxQ5t61L0DjvObNus
0RkKJKScMV0elYSGEFFo+GId08Miau42891tw1zeDhAbtt97bNfdOUNXWVysZiuGT24AoAFnwXCb
L7tkjdNrg9/YXwcktvZq4muKzrMcJbIbUc+SsSYdxKKnS+iw7le7kOy2g+kfk7imS3LUdZ5Oj6nu
guWrZ8I9986m6Xw6t7jOXU7VBs/PuY+mwxRN4XleSI8NC/VPsT3oLuHi50bDZKCnvSrX6DYLx+kR
aDfPD06H7S1ZZvTpvZ6RjbIwuCTgSbGfFJ9SeWCcFcmxm90iq7xTGgfhNhQXI/BXdVHKEK07MknI
eQsUuKwGl+rLLJUpPoF1LuaDSBFNWkFjE/9UNoK+C+ACToQVD/IpNcj4rpM1d7csh6QOX8242Ypn
Q5timsWRJYqfB7ldjLjSz2hvuT/xsLF7iJK4g3X0VpCpLoRAnCZJFbncEH6aIOmSx+vJCt+CCCkE
A2IM1wAfDdQ+edwdpBmQ7IhUU7PFfDnR2WIuuY6KsVrKTn/FoYy8ah/Zdj1sQFGCyg1suEBqIwIU
NA5ce+hjmJxEwoTfk7Wf41PO9u9bhgLOr7CRLPsj2Nhb07c2vwf9AggC/B/aO9Uh07juUotkUSY2
85TZKPvhcjqPdWBg4byoaQO+FkbiKpdJjpXq4/STkgyWs3kKFaBwU+Rr1cf9N4EAkPUoeuOKE/ST
83ItET+Z0WrnJlBEdfbbjzxfIbOt4cKesTrI0uFb6qf0Mi5b6+vS6TI8pCEzH4GOiOhAWCQ/jkXi
4VIZe+Q/WoxAHn2QjND6WmiKGwsl3RdZlDkyPyyRcb31wyqQkrGEP4WbN3JwEeb59WZD5U9ZEGEk
GUi2POPFIVd12wJuanji0K9FOgYABYi0poL1E/sc9VO81HmscGjScpm/8jUakuNigg3JrZkJvtjZ
s6CrBz5E0alKwcpAKDRF9cHQIOp6XecoqowzER6xW+HUBi/P5XueMD41bdB2h1I7WH7GPRgOhuvP
kUU4RQ1GE4JKtyRAUd6hXXiAjYwdqmIFENqsM8HKLV3W34e9bLtKKfAo6ngzP7sZ4E69LYNfTkpG
yQ+Z0LnDYGKyN0mLGMwqQ1UM5LJQA8JRyllfbEiN+RGkTLvKlrm+j+xIPrhhS1BXAHnPT0cdlr5O
9bRE58iV6+amRDr2j1kNOUejKvvP8KTOB/Q6KPibgIWICCbAXPihk6X50hZDJJAmX6LOID3kzoWB
mcMYI4wlkclSuZYiNZQmEXAzbCwKze9U8i8uRmxNTVoMJWtM3Cl6s0QZNKTTlPlGIid4qpCzGcJq
raMF8sWITQFkys3KGh4geww5IqZ/OC3Al0LMcDlVQ8cCtEEQHN2iCFoCAJ4tMH0UheuzQPJxgtSa
icKQqsB5DfWahEJDqYgOZwOxyKHOpp5lB4ik+5/BpOO0TguWfnZD2a9NO2mBj33QNmg0jwAOC2Fk
d20MDJ4PLbY0e9UX44jdZyoQzjfIJUa9NSzLJWpE0dXdZIqoZuHqP5EEyTlHWBhrU/fY9HZLQC10
Q+GiUuzIUv5MdWu7GrzSKT4tU7D5LoiUMJJBlMH6bQNRDTijWaK+VkR1qCZUsqpqACXEwhfDOl93
QFmAxqRk/IjY6G26DoKuGA5xV/ZfsRjHrS5w1EbwwmvbkwSGePrMiEwFhwIg/4yNA7VD7ShibJqc
LxM9sSW0koe2LVp51Cvp0eqE+Zw2VLllrVgikAQGSN1gK5pLwBXaSd6hcuXRdSknpAoLqiTMu1U8
ukaDQzkfgkD2qslLhVRgPpBOngbtTMozzYP0WfcqQNfeAaRqyoLSO4sBzcdyms4BQYmlwY+H+FD0
7bpUvJRjVBFYccdNaKJJHhZYQm9NrLlsm1gQ0zbF4BFua9Kt/zkZUfS1cz7pzpDNlCLQGl2KcR9l
O6y6NjvdsbEroqFA+EJnkoFO91xM7YgeH2XixTKFbkVggGp1lStUjI1KYnOndJ484POQqpYgv10O
kkdpNQWjvob/FjCMYBoMyB9BeOApW2gT2R6fDxCvByRuxzHWQhF+aWGT0h9KRAzBvwhJ2ku9lghb
P+kjh3/t2LzPVD0DCh7xPHWV7PowaIqxBawLpCT4KNmE/OQ85OFT1PZZgSLHye7MI4fKnfSYfBRV
bOblxs1AAK5AiAo1OgW9gcYfm/KCeRiVXUwWhXiNxjecTxeVTrTeZo69ihZr8VAsZYDjb9l7Uw91
oqJ3GGp0061El3Hd56j6m5wEQInajT8tAfLc6kmJ8WcphL9PMcz0lZ7XJAKu1o+X/WBAr4gc2a3f
0u4z0Dz4ag1azqc5HF97HGh4yMCTtvXGae2TCns+iqLQdcOFVKMoD5hZotzFqPkcO6f/LFJY6FRg
tYG/0Qls9ieAU4NT5RLdVdyVEqBVYBFw/jKv+kfmsf/TTMB33ct/ar//Yq94or/9eB65Xp5f+yvu
/+a/nGF3ShgIb2UO6jiIW786w8LZMAflCTRqSJL/yxk2+wPMjReXOlBf93/2n/aKUfpHgQ5p56pE
IfSAIND93//4hfy0vvn/r5Xqb2bpcCUG5IQRImyTcSF4JP86yctQzpagKOsGBcynVgKk4wSL1joI
abv4vcn9C6/11eDw5XKA9iFT3o1o4Wj66+UkoCsOGFc1EpawKDCwDA/gk9qvdNr0uceg1FZ9wSJX
pTTvfnC9Lfi8ZBKdhYNXYZXkYrvMOr58TIvxMSiK6XGcwqxvcE4fPOKsK6mV/QHsHolTpQSfMZvH
7CRAGOdZuiXyBOBieBxbgfOyF/253+h8Po5xfN+l07LAW7kEaGJiVbkpPNs2jMfqLG3h3rGluTjS
bOvARfYbYCbQKsBZ73BmVAnc/N6jj70Zsb48KTgv7PyxEPyabH9xr8bVQdui2fT7kypH8XWW0/KQ
WRB+8F2CCxALGPpWmTMoQDZA6/gToceYYE5VBTMaiQpW5CEihBF0P+cOMvp8yBjqFlTuD2yZiroc
+h7t9djLrfKzj6osFVBN9MxoAKreRIeIZ9GP1RjGjlqX2bkVbDsDiSgVIGxmpy7ErleBsBM+U2Hg
ELHCuo107Xjwud9/UrLyZ5jf3Jtspqo2gQSk14fyHW7Gbvr9eha9PyjgE6AV7Qx/2IO9eVDey3GB
xffahLtInJElg49VOJ8tEBVcAAgtoDuJ2HKZCug7I5tVKtLoFxW6kWIcwlrZMD1B+BqtzIrNLxzC
xwBuPSfT6t4zpfrNrwqHHvDmoXwFyrFvBa/f6UhzuwzxqJp5bhmiYYr21BYzLOGg1WzSQKFhgAfS
cRzke3GOLz/6zYe3J5KkcKOANAd86V8vzZgQuFumGkw9x2qFRqdBRm3UjEjNQj+h5Wk+QZ4N5zrg
IZ625wOon3WK2EQwyFr+Dqdlv9pffhsQ7mCKn4Po+ZYcibxH3w+7CbpXeA9pAK7VHK35e0vjDXUG
S2MnrYJ+iXQ7bHHRm90mndo5jzlfG+CI4jLmI2C5hMeYR6bWVm1npw8hSLTxIQyC4puGxxaAExJ+
bOOiPWDotjz7YTB34G/pCwbSdFdZM7dXVkth/hnHbf9VcQSA1JvsCbXRWy3+MGnMzlgE71MwFY6U
Xo0iX8+s9KcDyci/aCP/q49hcJD+7hw+/dar/vUR/PL3/30G50j6gYcEOLIhDJ92fue/vdlz8sdO
PNq9MLMQ+uwIdJ1/GxzH4R/4UEvYRMFHEXvMboj2pzd78QfsUGBSC2UznNOB6P2TE3hnBL3+FnDo
7rGZ0NVgD8P/vKHW+kImgS26/DAbg1XZ76n3/VCUZ3zDOBQlZ8mvXBtThZF7uJ2YAq5o73woO03o
r78CJBSQ4pd4TPt/f3XWxAxonBQyP9CZD0cpEliCdXN0iIf2HaLg2w9/v9kMjls7VxnXeiEWvbpS
KuCzNoU2AxaGijZcfNp08zi9cz9/faS4DljKyHaAwAb5Ir/eT1eMIY81IRgPDuGN5Fu41oJzii4s
VNBwxNOoTgXGW9cZ2NOfjOOAN1+tvtt/PbzXddXbrQf3Bu8klH0kjvd8z/1XfHWjZT6LnLGYHDYp
1sOSrdnVuLVlA2f86cRlKbC1sH1Ph/ASWPHmTULFgYMlB0Ub7zN8s+OV8dSKMZTpIZwxKK9413fh
WfACrvoOw7EDIGxJzwCcAmjqSgH+Wxui4wM2MfAbqgLysPjQbpUZxvRyXrIRXYTJxLcB6CStRtDA
+4rJMrkQkZdgWzFYc+Mkm+O0KhOPoWnftT6rt22GzTt+00idYK5J7sOCT3tz5eK8kjnryQ+2y7vQ
IwWzPbYA9R66pGef8bLYXT4m5HsxiMEgECoq1enEIoA6mSizO7qhP/e5S7MPKu3G6YEMDjgYONuC
nRY6yL7QdGvJdTICM3wYyDaeEM68ORbzEMV1lIGgVoVqMp8gD+7nA7qqcrluAcd8pFk+r4DOcvbg
M6+jk5KMMPXPbFcigEaSzB/muNXfMsACTwkKyWYntiVgBPUOvmMOPKDakxC8DoEee6lJZPKrQvt1
OyCxCXP3nHUtkB+wpmnFAIUsNUYgbXKcgcrwBr1kIBoYN2j46igVL3DEt6JrFCZdZ7P0cNrJpgmg
FDyRp2OPUiFqiN6AhsMeMb0uuh6e4AsGZ1U0eV9WbvTFZW6nXtYy6ounaXTpUAMnkxO8iyLS+DJi
J2E/gKAE7cjm6gwfClIWxuU5wIH1EQw/4FLGMVuCzTRNP0XZ77rQzYFmi8dpbmdpvnPWb6IaGScY
6BeAoipSOPHUgiJQg9QT7eQ3OMRC89N/gN9Xh4lMVn6W1HTPVvaYrSQYkGMCVPjk85gYcbKAY3aC
7ri4mAZQfS5YUJIvAKvG21gk4Bz1a0zOZ13moE65JL5ysJdokQERlR8MPLAlgsQcuDSRoyD7Dbyf
Gh7DdbhVm8hqC3jQ16Yg9tpFnRY1AREmakque7AL4qB7XJCe9mEB8yCAFeJS6lME2WY9GGIjPRSs
cOxxMnhoc0UB+WXnWsMxHewPQeZzR1jrL8vBwVlqiafyrs9LoesOsjtW83XwJ6uDGSRwyiIVjW5n
GMl4jdlts3Y846fEjvQ7BvQ48OdyZDB7A6saLCED81dRcva05HzACFD5cDosqVG8jqcsSG5YYlUL
AELP6jAgkuKakRkJz/3U+rtNb/xLoXz8RBXvUfmKoP2wYXJwg/FYnlURjNEehM6xxhk44s85L+bb
sgfntKaI8fiw9ZGiB9aGo2xieB+txyIN0kcShNNXGbv5ZznDD6oqxWi+rihpv0c0dHCpLaMuAqlw
zmDsQoYpPEWrmbY3ZpQIgYvLEI6iYU61rhkEiVGFvXyE3Dl0Fi7zHBIxYGWsvM0wp1QN4Bh0pxM8
1epo1oB+6ZTyqd4xfnBlWLITXVDWNwPmF/izCELXQB+IF7OHAsXHPuQLaWILi7gatAX/BeTBADPQ
Uc3fQKBwM8KqFWdHsGdcho0siJMjN7Daw8daSASxFiDrg0YgtwjN0gpPXbAjR3qTLCtbQdoDctlk
xWKnE20S5I0GFoYv9dKJoKzHvrfdEeudt2hEBKhVKqYt/txKAqKaKdw3pyXicQeeL9ByuQV3pvIk
AEezJJQeBJMJbFnB5O3OCbDUtF4sA/PGwm/2W0HJdOuxeruqFR3MPxMQp26yLZijeixM+1RiakT2
y+svIw3Ce2jgMInl0CMgii/NV4bxCCyA65UtEW3QzcmiBlEryZtSyqEEyjen9xNnKofTYMJkM2eF
4edWK6xMN8jsAXnfKaswGC6mus3WITr9+6N0P61fVycYq+BAi+EWWCDd9aV8e32Uem493326D/3I
g1sbT76xAKOPJhnJVcfU83/jcnvgBYRvUF++tSYqODY8PY+7JblOP4zrBx616TlMkJY7kuPV/P3V
/uIZgYBJOBKluLdoNwp8e2JLOXuJLYQcwNrTH7qiB0rcpTp3dShBX6xSqK1kbTvG7AGEjXB+iFUB
ayZlsPAPqgShpBFgHm2NEiu5CgEbgslJE9rW2JLnZ2mSaDtJSsqzxi6p22psPiqrUJIOw/3WgYPz
r+7iF4jpdenzUrH++sKAWEB2EUGCtBeVexv8qvYB7LND07Q4jJgF0JqsECl/J51ZcSaBJ5xdoGxy
8ZlgU7g2LgpXTKd9jDxWjCBAtnl5wP+o1/nfmU4Yh8AP/v/I5K1+lor/n7v+ib/ui17+1Z/YZPpH
vJsswpktgcTzxZ3gz9Sq/A84yGYI5wVg8W/Y8s/ol+IP/FW81hwiBwhiCrzfPzuj/A8EJSA3DSD5
i73nP0p+efGL/WUhwfYM1fvue5ZAS/FWJT/3hkJluIJq2GbBAcNE2HmvUw6Nz/+j7ryW28iyNf0q
FXOfivQmYs4NkAmAAGhAJ4o3GaIkpvc+n36+zSp1kyCL6Jq5mY7o7nNKKjLd3msv8xsLpGIHw9et
bNnaTqp1w8zjBmOP3Cu1OKSlN4Pf0c1oY0WcAmFr24s+lmwICuHTVNTdNgwrZ9nk1U7pknERSb1z
GdBw3VaMiLxX7/0/qAVQ2MCWU3B3qK1gkB/tByADSuQzR/XSwgdmN3UotPvRlcHyX0pVn3HIKMOJ
TXhc0lFM0lCA3CoY8mhCHpVAYF8lNMkxi/JLOXE1J31WrfwROYNTGiLHFd3xhY4qjs4Z58j2yY10
PX2sY4aHMG1uP3+BH12Dp0FLVawuovLbgNJ2GlER119PKsk06gHFdamtyxOf6UXi/PVy41FEB1yQ
/lQSRePoUTC9kou5zCQXFWPHDdJ0V2TOVz8y1k5XP/R1dwdg1bOSVlnFs3LI7PHq8+c8PulebgAB
G4xaoJuiM/P2Oc2ih5scR5LrwAtJiyE5n1u1ws63VVx6A86Js+ddoH65ns3Gh2NLnXosIBsZ1EJz
7vt49FbTsqiipzALikUTwErwU+syd4xmURv6wejiZ6rAm88fF/rm0dHODaAiKip1BOMQNjyqklHY
AEJJTuNFTrmFNHSRovXt6SYAl66cDxgGH3AwztdZXzIUt9InHeyLxkSsVGE6hVnZQGyJHGya5nCl
hbN+1en2RRUZh8zK9rZkXsxx8iw3+kUeQa0sJirFaZDGRcFQfKFgvrjNAIiBFQIdTA/oZ482zLKW
+R/qssOsJSAs5ujGUKrHxDdvG1s/gDY62DJX1i1a6aCZGBDEsEasZlHNNW1orkY2ni/EbSDXBHgs
t26HotAW5agc9C548jk5F04nf7MncDngWLWFkajGjeyPrWeqjMjT0K43JuwWBEK4FPAUyslJTVwy
gPmg1wXA2IZfXfbZPorVQ9yANXx5MjXWz6e+mnZ6JWJeJCVeLg3jVraq5BxUyENCj0ejFB3xyJuz
5QA+1ZUKaIuOYV5U2kDVZpjfJAuZ39ZBzGtqG5R4Fd6clIUUn0mv8USNs1axwgN5nD2ZqXUx9vaF
EbfFBmzQfJ4moLMAW96avjmSZsfzuV3qQEzCEJCvFkSrPMp7l5PnQjFybaEKKcZRssbFbGmHMoH+
Mmn3aqSqrmM1D34Wpl5GVwBAXT7die/qWwhTtkxqkWENLzugqGlsKUtIQA1da5CVPW6bHhNzIA3N
7CxH8ZJfXuOok/PGdmW7YRtMd1ag0f8teAlIsjurXMmd9RTKmLlG1oUD9WZt1BhlVBNz4jKMnnRw
8GT8bbmSVV5w4Ayq10jhvGIcPm+KwjjALzF2hc1SGOfR2AHKuA0Bia3qhCvFszOd+4E/gnLEd8BI
KohxGf/o5xxxFSNgeygfVPy7X+6dkUG+lnMLotnMZBxTnKFXn01fuq3GrlyFoKrw5uMh+yp8Nqdg
XiUBVLugEXAlxeoBCfQtZetUbZI+PWQmzUW7GFXIJNw3uI155fjNwwyA0DViFL8jxRkXaTo0rtLw
nhwhravF+bTOG7aglbcPs8ECkAwQIIGer4upfmgh4nijbYJ2Rel1aWV8zBzRR+by+AWmjnKA7MPw
vufOpLjip/0cIFr8JCNxAp6Yf8kv+WOx3bswIRvsNYoznDUWzJP41R1DiSlLno2eTYZH1lNUmxfh
oJyr/gBFxMEBHEA8hW9yDqw28Wbi9hqQcrPoBv0woyEM7nq0XQYzF3muDB5EBwT/c+dCmbRDGrOR
VDN40hxezFQoXMOvockVe10qHySJNzVZ0VerkTpXHvhgENdAEzuhdBtH5nQeWrir6IkfLY1ebFFr
/kHSTXVk27cYJyIZn0m3ssrqFn+iBcVz26RPOQA7IOXWbRMC9hbBF8xm4lZN/RBn6gGaCJtWZXPk
YuHLPtrUSu17FNvjslUHw0W7K19oOiFjtupxW0btuB2z0nZFS4DZvgz+1NLDC63tZn+pB3xOq+HT
GLCQXCYe8blMH20xpDZbtEyfqAp4ggww9yKag5VU0bqogfj+yOYQ/A+AEIQzYgF8eait8KnXuoc6
qx8YjvPu9UIFRozhU2ixTuyQ+y7s8DmNqnn1sk+l0rrNUnleU1EDdpo6ZwlyqtiUds+uCAzeW88i
sXvpFhAji0tytk6SlisboMd1r8fpfW/5E+LPPiD01PF/yQK3r44aem86P+XL6iFNMo3yuvK/Uy8y
QxZpH+hkQmM1KnvNKjCwTjJDWWvNUHkYCQ+XSsu3pPQar2yNIEgLJPHob2pnuuhgDjVL26/aBsGw
DN2YIKqxbauh6YxBeKXZmQoNsig2oNrzRWIUD2YkWHYAopW9DvBmpQSzeq3MERg1EHP1rgdl5zla
ImULkN9yASTL4CeVTsK5h1vGt2ZaB2D0vXrqifSZdqhDTBzmEShUm5SJufCjuPlap2F4mcDY8QB0
fkcbPHF1JWvcwUFkXA01+WGEVb5rkF1d+ZVcflMke1zbuT+dSxCnDFeOw6cmkJJrwDHfgad1Eega
8f1iAKjYA82Spw6K6kEm1H/Smiw2kaL1yyRgs0A7ZoczSPTGSQX5pQz2ygJ1+TDE6dM4cjyL4FTC
odpqHNgMGukP9PXDy7FI3noAoqZ6OS2HZSOLczHx6x3Q42aR2caFNrMOc4ttUBIwtJneiooZyE5X
Wgk04XBJ4yt6LHIi+EuMSCLzQkaE5AZS31OQlv4WXDGGyKKpT4gXZ0p6m/YF/S3TClwRj8cZH2Va
g89dqV6VWndeF9YPPUy/5VaySyZaQzN0rkUzhuQWeeas4l5Wl3XEhlMJcasuQm6gkFMT2XPQwjSA
ph2maskeZBqFim/XbiFboOGC5kxN+pu46bOVCo3QbUdjvFIHzpBmaMZtXhLWySgf4GnxmKrccFH2
Y5pU8yOY1tupDJ+igPeX1NFzGfBvK5XYtCLBeEkXcqV+mMzkCcgD5iJRwziV/syJTFFUKG8zY7xv
xSBVRskGVUKRx72q6LEz0Mx8nEMvtYlVpiXdDlyJoBk/DxFw0zmyoiWDtFOydsdTFAZiDDOQtaH4
M0zo5m+vW5QWk5PIllzEpCWvT7FQoJg9m63gORbsCiL+8+c56YuY9ptH5ZLYAqCExTQQ1YejIkDt
tLyt/FRy84ntaMuJfoZ6+nzQcMrzmmb+1tkWrQvCHeyUde/bFyLPgZlpLzKAI8u2JTNVQDoAf0yf
5YGzedbZxJxSk5Y8jSExPmNx97l9BoXLbWKrPivU9Lkq6wet5AjuZhLuWDuMNgHIAY0N5aHkeOY8
UsMo9egGH1SdnEbkQbgSXuQZ2WEjs2wilehFo3pahLSHSCfIpl+Sjb4uneWs2rd2w7fDT9VNklra
gHTlJ3PjokRh0iPDfxiZQd8WDiZMYN0FYCTgsJh9zpc/QzbFQDAQsYZJlrxxDKeEW6yZDwyMrcGV
0ChXCVeOM0ki42hccuinzhzwcCIP0KLqITHn1iOr8yEgGfPj55/vRbzp6PPRMkApBgkGarnjimKc
8qZroFe6AC0vw8gCvhpuNb0/+AlA51LJU5LXSF7I+CWQwJ4D6LxXrOoh1sO1lQghI50EUHwxPn1M
D67y8q5axfV8EwhOG0BbBXp/c+a38g/QS7ir+dJX2iM3RlkzFLMRGBuNbSgFd0rT/YzVdIPSHjMR
4mCf+s9lHbcgXaOtGVTk9Wk/XgD8SLaZWG25z0mvWebZIIq9ISLKiiBlxIyzMHVaIpUgeVnKkQpR
7XKyGc8t6ohEC5CY4KjABY1wp1wO9oTmb5mMS6mcNa+T1P8LHN9tkfGf/y0acT+KcqqjIGxfgGf/
/qf/rO+2/lVcfAfgffyr3vxmMG1/tfwEBO/NP5DyRO10oN01XUPwT/+8i+BXIf7N//Qv//j18luI
p7/+53/9wKW0Fb8tiIr8bfOMcPD3Lbeb71He/rGL2rb543v+84+LX33UvPv53803zN8ZhsNup6lt
onpCV+N38039AkQIownh+U33W8S938036wtdnT//VHnphf+79QaAT7ERU0HLVaAJ/wkoQX3XikAm
A+cJsA8YSAIbEv2lVxE/LqOJmWEg43vaxudmoSfXWq6hpJdZgXoVIyi1Du0i3BpFpASeZhR9s7D7
kOGN3CH6a1JLoaARRXchetSLriCgQqBJ7iMmw8XCLozpQm2VmkCizlW2GHSn3tYWydgCFyQTX/ew
SlAQ1utfsOL+6gn/fYf6Xd9BtHd4wTRZqOoZ1L99OjiggZMDAnfhTPoPFTDhy45UHqKJXP9M5QTr
FkfSRJGeK2eSqWs3Dl0thajh5096aX8vhrb+yz3rH3Wq/9vAsaBqPtsQt12d/LkVlt/pQzd/nDUp
G+PtnhC/4t9AHWQbTR28K8zUP/E4v6E66hccm03a10BVEfwXCLffUB3li2Pybzuge1Aroon3r4a0
qnxROQiEmwU+U2KX/ZNdcZwGAelg1WBQxK/C1uBYn3CSJugqLbWROiTt/ZTpwUKhseOaKUyrpo2e
ezg195pSfH/10j5oIB83c1+uC4JY1vHMEP4Vb5frPFn5UEpysOLNqXglavU1sgbVMpJzNtvn1zru
tYprGWwxhCVpELyzIuZVdn3fT8EqtYOEXq6w1jHV2f38KqKx9/qYFlcB+kfmRLql4VHx9omaRrcy
U+EqhLrMa7EuXKGTkmwo23IY92O2lwofZPC6xt/q7PNrHyeVXBiQjKGrNivJso71XA3s+GY75doj
8rw4Jel7hrnnhdxFK7WOFOgt+qn8+YMPSOqMRCimeAK1fRRvNMOnNSanwWrwqwhlVVnj9cZQiqDg
nUBYffBmsQpFixS8m2Wixvv2zcK1LKEGSRTFTRldqT6cfAfthjPfoLSRmunRSGRYpX26SVvzZEf5
g9XDDmTDqQoOceiTvr26iTgI1zaogfrCxqnWmtfyRGsn60N7kw1K7aIDYQEembpVFENUgFcmuQrG
99qcPKANxg/JkXHinXz0+mkwI2HKuhaOxW/vClx42ND/ox+op87KhPO2BN9SguAgtft8cb0ANY9W
NrMvMVDD3YYgdlQ/QBgbolSPwlUfoOBQ9L7xhPRR+pj3lXFHjdy7jonYhBznZ12yl6pMXmqdH3tR
NVarGVutQ6L4ynxiV787z1n0zLSB2zJZ4Mu8WG29Os+brtahOhnBah6KOlzWqZUtRnmyCzcqHQWD
BDu1bykclAv0yrVgUQ4T7Crfny6cQhu2gzpIXzu4whkYhjR0oXDOGMnkJbDaTl1NuWYxkkYSr6lt
fR8F0lOWjNoS4ypyWHkIETikQ/LVlLPklEjdC4r37Ru3EcgH34ujpyAWHG0uOHghUv183ZraamX0
c7dDHyCjki5gXC79IpSfR79AoGeSRsDWeuujijH1KgysvASORhVzno2SAZ2nL52vWYaIhlsFQRh6
igaJ7/MVoh2nVuBGDSKfwUHC2J/i9u1q9O2uA3Rs+t6Q5MYuH30NrkKeI7MFMmsXh4Vy3aShUiwr
VQ9AxcWpG2apvc2DGR5uVMkolkASNBcoO0qoVVQ+cju61mo8j9oiyAORH4eClD9oVQeM3ahKvbyw
9eCmLObhit8QHtBU9yEUFiiCRGFiXFFFpNcR4udBmq+CSLZb4C6tvgavom6ZmxnXkenb41Jpxn9o
3SUgp9RrHM0WgFoZafm370MTmkWBpvseim79XVpO8jq3K+PEifM+Momr2HQxGE6D2T166+UsJHYc
2fccGFruoE6/itK0l59/2/cJAhdBOZ7oBx0VRb63jyLRxZ1RrfU9eAYtDfXZeqhVDVIYTGJE26gD
uxJ25lTn6olD7d2sXLxFMh+FfF2MmY/fYh2akRTGmuNBqgvqRW7QlV6OIGfQ3eqR4IyU/lEysiRy
ZUZIm4JOsbHsYrVE6sm2yn2YyNPPuPH36DKg4Af9BLpknta3PtIKuz60tNtZCspsgbhDeC0lefbD
TCUdCJQTX41d4q//8atkCkY+A1+BY+xYSDFuWmeKVEjuvQHHb0GjYRkOybzAchvonXU3BDWyWgg4
nviE789PB8FDUAPIXsIeeNdAKLVqKkvZ8cLS6Vc64i03DCavmwSdwcIauxVr64IeZrh2pDE5cfF3
tjV8RZyzhPA71ikWTa+3CyiZdR3B/trx8Cbq1m2th0tfyqGv0j5fx0nVX6ZSVizKicGcUMlwwbcl
qzmVtatM9Sevyu37BOUatLD82UVqeERezoJCVeg4q9H0XmY15galXP4KNAN4W1Z/T6PSv2hV7RTZ
6908nYdhIxCYwWAjiGkeJXnBOCp92FuWVwWqdT0jsbiAhRztwqxFSkH0gJecVM5Z1Pq6mxqVczZm
dXHl101w//li+vBWNGoGiyyaD2Qe7f4xTzUtSgpWU53UnL5d/b3vZlR5tK45s2dFurRCECOVDqea
CQwCOpO1V7S6vT5xIyL9entY0TsjzoEPxxnuXX/K4WsyXAu5kare5516Ns+GfIancrQnHWvRyzPl
ZaoF+wln+Q34QmetoHXiYtFonFhsH6x06FKU9rQZFLKjo3cSaipzKXIFr2oK7S4IE/vcTKJh1+D6
B2MmsCDLKd8dei87psHVCc/yD+KxxhchUBK2YL4crfSi8lsrrrj66Pj+ud849krL9PrPvOcf1dT/
WRfqv67yFifYqVbUfZT/oLH10oxqw19/rOtf+fefUf6redOVEr/qd1dK+UL44wwTxoWgYV6RZUzl
C4sPmAhNq5cqm0/6uyulfSGToSI20T9zbNHK+t2WossFeAv2K7EcG2EIpkfs1M/Yqu/iozjZ6NhQ
l3KKgwk7Cim+I9W2NDeJq/Q5g6ghy81ogQZkUyxLp6mE3F+i3knmmHx1QtKnRViE9lXfps2d3FZk
ompGL7ZQ/RVFfhOvY0VyzqfO2IzUnJ6t6JjY0kaF4pjM92VoN5u0NqxLOfcbyYWwbZ1rqIG++jAf
VPcvboyvY4J4qBc7TIWOG1X+UXkSORInQZwnLkOVxg0mO0P1ZSjQgdWExFODMHjTMCd2Wp3DGz1d
rW70Q2eXyTpkZgL02qnhV9LMNhxURkkLBRxfXXahcpeYgeH5UBA2bV43m8/vXKQzRzcORhCzd7pp
IvHW3p5Wdo1kkjQlCdCJLFu1wzx6wZDdD3OObEOGBHDrN8OJqKWIT3x80ZfYyXgG86jjAzrO4NAV
thq7kG7VuySe7kuEXRdKpwJTsUhIjKD0RrXR3NR2MBjpcudE6HoBzx3fgoW1JTUuUmMk8m+f26qo
jqyeWyiRMfZMLURtVlfyh1HRumVK5nUu4/TkhiOOHIoUS14yqaLkQDzChEG8CxmlLrQy+YFeoIQy
hCSfeEkvsfvoDk0RWOnf0OWg6H17h7OVo8+RW7wk7T7qzzsmgjUDTYBkix4JsgphkTS+ZLa2nOVx
C4lgn2o/4YkvYnQLkPhxJ3WNvsiabGM5d0J1NAdE+G2yharf13K0OCWlVeTc1N1f5MS/bc4el0fs
BuCS8OroH9D8PrYwrMI4zzMmiy4SWaDtR5zHC9TTICzDdOlxBz+ROb+r2Bltgn7VmTGStzM+PF7F
Rq87HVQY0iVpWg12usPdPF4X/QBiM0v8c2aCyBjG1kIGk+chk1EurEECCcHUHkEa01y3fp+euK33
r4G7YnHRjCPsULm8/YJAXmrmxdyVU6NWI4UkS1k4lBtibeHiH9W4L3v5H52U/3VnoFCk//sz8O7m
j/uoDqL8w7az+Nnfh57+xcAQBsSlbkNJtgXA9PcoxoAGSiFH78SksgJO++9Dz2YUg3MeU2LiNhZR
xO3fp571Rdj9CkUFLBdAUav/5NTj6m8iHihJxjn4D7AxxMF7FG4keghDAPMMWGiP4ua0RrzyRFNC
ZFuv48XxJY5WG+mZ4oAIQ6Iv1M/VEqZeSazqnZtX7//qz1/4mhpwvKj/vAzJgMw7EU3Ct4u6hY8Z
tLLsu346rAo92xcF0uSGcy8V3Yn98y5Ii2vB+1c4oKD2QuR9ey3HgNIqI4DkImu6C5UWSJ4A2shu
hdxohaBxpPW7YgrWephso2y6wJNqMwXaRrxdZ5jWsmSeeHzxFo/fsuB4iCkdgcY5ijRKrCtpMePO
WoTSdamlG+ZlHtifXSA+bG3fIRp5Qqz/1CXF2nrV99PVAN14mWoRM6Wv+cRlW4R98g4xT5THoIga
o7P//CN/tFxfP+VRZt/a4Pjqiqcs0xg5p3Ab6snm80u8q+fEx6WSY6gDaliDavL2sWKk1As7aPm4
fnE1y/ljbusbiWvRZjpHafm8N7td0yL32hZXsq6fur44P4+/JH0e0SjAN41A/fb6NfYRKggK3zX7
x1KvL+c2c6cm3SA8uEdhcTsF0TY2nOvBSTdVZt+FTXuip83k6oNb0CFFOcww5XfYGGTOEfvsMwC6
GWOUOf6m1tm+pMXE/OEOXJFbRGIYO3haoG11BTAkIo5bG85EpwAjBNwXGHwfNh5LYZ863Q4xtEUv
J5u+HBZGV1x9/s3Efnv3yvDEUEneRJ/q6JNVdZmbeljwySbzvG3iZSpBGlA7FE2dG6lpdrRMz3O5
efr8sh9FNkhcGL/THWY+eFQxZL7FhhtyVmM+PKGzdVUWvVeb4fXnlxElzrvHI+OiiwntgmPhaEVo
ga34dYs8fiLf0ry5ynVUmzPQF2VbrOQYBlmvb2kqr+RE2osQExco303Ct83ZD3l6QF96TTNgIUWz
i/TgwUTPMGuNRSuhSqIBQZYnAHwxwMwi3ThldQkazIW265L9MlvXtrLSe1x8MsL158+GLsdHD0dN
CB0HXg89Of7+VRSZQxvjm9Zy3FxxbkMru1LHfhcYzrnZ+G6KKicTkWShav1qjtqz0cR9tE2+I23s
wXzdxppOpzn6No5QlenzlnTah/GyYvmB/8fGgj4bWmrgIyExQnOz6myTW/0qrTUipLmZ5/h6qlmX
Na7cWJtZCaqCkNpgAW1GtfdGxFqDJljnGX4gdu+JN4nmOWrbRNaGDdEMT1YzeGNlbGreaMCfh85w
YVTVpZ89gqe7CLXmLGbqOKnSqhvD62kAfGw4s+ujfAwBAwG6INs7Vu/5jbF0qvgb6CxPXFDPiit2
+R55sKUF9D8YUxetzG/V1O4yy/4pdFKbZlxX6PFNYbydR3UL/hmvhtmVNXUjJmGGXH/H/nMbxflV
H0GhId27hNdzbgcIPpjh2hiyXdGkNGT8m9mpvmNOihlRPV6oA9tWt+8zJboGRngZVanhlnNy208l
Wkh5ehU7+gYaqScFodcF7aVtSwyeop82SCgOo3URRF5a9l5kqV+jmC9q2vf4jyzIRhYOrgOttTS7
2DPWhnae1PaiJ3iIQFKYzyHvVsRd8a7LqVxpuadXjwRuEGs5f6QZP8dA3wCxwBx+HjeWWV4rcbav
/dTNZutGGoZdGkmrOpf24ncV/bwO5ubSScKtFfqocaf7sQ+22dAWC8uY1p2k3wJD8vog3AqlKAG5
xlDmztcMal8WnjSfMUM4b4NuiejBvnTGda46+xi5Iqi4BxF1pEheB4p2bqfhGtA37FpjEyDOqHfh
9ZAjgE5DO1/Ww/g0ZdIqtnvx3wUqBRybTXcWp84NHbU7JjQeFgmUVDILZFCyfVzJ6xJlocxi3yrN
WQPbXPYxQ4WOJrXDKk/irWkE3mD1Ow25TaWZ3NJvz1KcN+oBCnjLiwX7FQXdNY4CiKfWl8xsvEKf
XG1K3aDKkIvmZwIWoTW0S1iVPxph81LIyIao9Rmig1vxqcOUf2aEldgSxhPt2aAPiKImGznol2kV
rJtCWunBuKKpj/UysMa8785ahHpJjrfJNDMw9l/WAIDw7aQHzxPM9UqFYhHOrqUGNyaTMT3ldOFg
NdVbW+kgiMRbA2R9wGutxacBPKDU0beG+Z+ObGvGOkFUe2Mo/l2mjici1EdBHggI9a4MYZHW0FF8
QgQ9tRl2uZpdX1pYdgT5uO4M9cSxrx73HkTaIdpbdKXpjynmUWoT+zrGr1CagFknzyG7GCV2cHfF
VWpMbqPo22jKNp3oSU0FbjdSfpXkwYM4U2XD/xr2rCTUGq8hq3+1gEkjvbGMx8n9PFy/zHKPT1oQ
5g6pEW13QztKM1sIkHnm244rKZMB5lFOF5Mz/xgMfROr2nbk/+JdtAVq/jSjnwDsfG3RfloEuKqc
uJWP8iTmztTVJEoQqsXfvzo4UAkfUg2HF3cawuuotW/1fH7qkmndZplrWoi/ae0uH6rvEaK6lUWw
gLXz+T18uDZe3cLR2xj7TMoarP5cQxsvkMcG4l6U32Maap9f56PFQb9CZ74Iepg1crQI+7SKJLXV
HHce0m+lrJ+Dkwbqb2za2XnZI3nvY8szufhcLSsNGcf6UneklUYUcvz6TJL7Ve04e/Rkt1nHtg27
U40rcU4frQzObyBWIEMc/p+jd4GuJIP/WnEQaA0W0tR7YU3gASwSJwPOS/1KMEw6ybmTAhg4Gcfb
5+/og/pPcIkRKDHEpPe4cSbFlhZWo+y4mfI4NqFn++qPiDwozU+Vfx/UPZbMgIWGjpgwHI9D0cxF
KgPhS1eNcXfVPDNWXaxO3FKFDF/qROQTyGOmOB+9XDY/4EwiEO3pt2sd0+sxayMuCdPNQ+N31RnG
0kbHViS6taKGC6sCGMNfiqpTUGw6zS7xAUk2YkWg3rHUK2M74XM16f0qm9WNMaUb00z3s2Nsm7k+
a9rgAQFoqBXyust6rxp6LzYzd+RnsrH3LLKgGvEw28z2mHbdQ2a9GRMU6KvmUphf4KSAmCiHX2hs
25ombWAg9BZtmwxsTB0fshiT6d7YoLj7iNTAI3SGezmt9jU3LX6+HVHkiUOvLbVNy2kDjnOh4es1
6JxxY/ggsrGO6wHC3hlV6JVpe9bnwTn640ulay/1yfd6ssBp1rcKXCCbMlvsks7h75v6UiZiImO/
EcnSMHTLLgkeAl2CnyiIT/GWIdVzbycbjVpZ78brypmvuhzPhyTuV2ZJihg1Zwp5sMi0LA7btu85
3dKNH0peKEvXdhKsDSVYc9pt9Wn8oavtbg7GCxG/pxqldPUxqvzruUzp80m7Bqmt0i9hgpCK+D2G
znFwlo6Y3uePShcgWAvMv/Dv5YYU3LT3tCGWUw+Igu/go9vflKwCJzoEZJ8VWa9VwCFonT3G3osU
dVWk+rHQM+jLVpdyFlw7iPCgJboWPxfNJIacqPJobPpRO5cc/jtIN0MVPY+8vyLudpl9W6Pii6zL
kh7mqpUBgHPgY3QBZj85JAwOGdlcz5bj1S35U4rGOxpiIpHRY+cejXZ1YfoavqAjSH/rzqce8Z0W
67rpAluFnZ5w4Md8U9Za4ODqlmR7wwSynl3OVnwd1yTdzSPomyWogSvRM7J90ipjWCulth2y/qyc
gN9zCrX67IZRcpinaBkUwy6nOC2M5JBTsMYOpCpJeKDxwyF6k9u5DG9EL0SsEXOEEEWYwtNiJdag
OGIh7Z5NFnSbZl7rcsZ6HTxHb89MomuLonhr6wu1ntd1aCzFt6mlDu0kE/6pdIPr4JmKSQY04o0x
JhulJpMbbtnSd58Hu3eaizQn0E/AJRO8CZIW1lHpiaFt3PHsDq9WuhH1gKp3u5msUiyDPNY3URLc
WEDkIn1aNz5poOacKEvfBVxugaYlcAIDAj3yd29jUiFXci1ro+MK9SKMNmBn6AvfSDcT3kGfPy6V
7nEAFM0YADYvCpe004+eF+ashM1XYLu6EW8liK6gNlpcyprw2pJnRP5J45ECOkgGzhnE4bhS7qtw
fKyq8Lqcqo5pvLr1S2kPjnxFIbOQxuHJ1KOlPQbmUi8oOYkNClMxGKJk6mj47OMk2vZzikeYLdIc
8XIp0soyWHeRsVEmioIIvLk6rAezwybT2c/o16BDMq7NEvLpgMQeirQb3+92oMu2GPKew4/eGhr9
Iyu6pv64btg6wCYuHMY5NcgL5CTwIbArkv9JPy/SIHejECuBzMK9Mgy+xvYcLkxzvsiVCSq4qECx
BUMqtYUBmhMF52yv1+Y5KtAPuRYdpKS4aussX9ij79VIcyKrFgsveWIsazWncFT961rxb2Tof/kg
ecThl6dvsWRIc+lG4rBFCiq87tRAXUxyutH19kmqw1/TaEKstbWNmZdXtomGOdsX16wt3L9r7BNM
aJf+TWEaS0XjCwSVtM+S4GurURFSOeboYMN/7D0iwRYJ8DXMta2PQFRrUNQBX92GFGtqTg1c4NRV
9eOyQYm8amUocyst4axr7b2kOjcJ16RldlD8diXP6b6StS2I7nObejqVHE/siwYQn5brm1GZXJbZ
dqLY10y2KHVGZ/Srtgy3ZTyskjq4FmEW0v2dMsCibdEkrzHE00toBuKXO/EmGlPsL6A14ivJnaab
VuVQnAWtnr/ommRZ2e0NVqXiCIbXrjk/LZyj3M42zpSwkeBnVtoGOKm9gDGPu+hzl1rlogFJttB9
JEakBLL7eKHhQme0BgSs/DsOSDcRvnlamh6YQW+stsB3kvOXoDxTSJVy+xTWKYrjGXK4iTRP23JK
DxB/7w01vG5U+7oiOOOIkBGwmAMHjX8nSuwwTpPlCMlOqrsVHjfwXgOMIxK4hoFnppyUBWiugelU
SW2N2xPAxjOZOhmZgUczoown304Vh2E5MRPKuL8rFG1Ly3+bWugaNGQn1TxeJAjrLQoL/0V42iln
e/wNqXq0FVA0Q7zd3ImTvs6DE7nzB5FDIK4Ys5ATooN91KtvaW9lUyNbLhNbsiNeJgcv2JwdPs/7
hO7E56Hq/eWEJAo5P8gkcC/m0eXkyAxHDfq3i/L8TuQnIVWzneffxUrHbv7E5T44CDBwxg0YPDD4
fcYSb6PwZPNnpj5YbkHQTymw68gCYjTLUM7aZaQkj/IU3gx2so/CbBOhsD86fwlK/6P53n+GhPl/
IXaJ2/kX/+v/D86WYnMo/v2Q8Cpqf3yP6g9nhC8/+teMEBWdLzTZcTWjcIIV9QoYA07wi2UIpeF3
Ou4IxX0BBEe1hRAWhAMAMP8aEmK0+UWmSYPELPgnKuR/NCQ8OukdcN3IO9Nn1Q3KbUqst2sM7FhV
9l0+Xxgj2x9BBMhKAf25MUrcALL/idP+eE1zPdYsFCjGpWwl6DVvr1ejm4hWRKheAEOcFnhnPKtG
fe6kovxVH2UGXavCb+O15F9l2YMUQAKoxaH/6ltd/Vm6vh4ovsDpX1W0NGPgQ+JMrkCTA9zOoPVN
g6GYM7MdAPdflGQFFa7UCGlE/4e981iOG9u27b/cPirgTeN2gDRIkkkjUobqICi34b3df3S/4/3Y
G1AZUVlK8lVFvMaJuL0TdYJCAtjYZq05xyT5ppjjy6Z76oqS8I4knsDax07YttY39uL3JU2ljQn7
9bp0uruh8kDMGNODU3UJ4HdTe0OEb9inarUTVdFsmtZosd2qhHKJMTnIR92upV8mU/XKAZ2jML/3
p/uB947RmU0bBQQ8OCd7KKSmhEvNjX4s4kDEwdD6w+Ibny07ZR+1M/WLQQ3NnKy9g+h3bR/Cp2Mn
3d569SEla8MMLSWwv1YXlAXblnPEU+dusfaSf4RYlfttCL3pjtVxqa7SBCZqkBNqpcCYID5mY23F
wW4QewTCfFN4PshSMDl2udO/WGTlKDsI2PJ6wsxfhvF77SMZKYuzT7oLbTmaejA1h4ronRuvfGfD
NzCqz6V2YdshmWDOvLXKTRRWA4t2YHEswQeh7jWAie7eaHdFvIEEKZ2NA+nQ2mGsh0lbmFAkMT9v
6jfDLedoCCy0Sd46j8ajxxYQnuqtN/lAtAgULrr3GRDKdEODSUOkcsV5cP+Jwgp1DsfX3ld3ynso
InBdVHs3F7tI2S7dZ9gZo0439iiNoP+cEEoXBSTnFZf1JvrYqKGFiZFdJYlXxZ6wVEvz9WN6dA7W
xrlvXIwbfvS1c3ZEAGC+ri7FJ96adQ/hd0jDxQkwNjoPBJjvo725j9nv+vExeS/FJlpC2RwIHPdu
pne76OhdDZfR9eL41kN12e8oe3/AbWgeS4KzxWYUG/EJ8YsbLBftzjpEb3KT8DHQEcFcH9lezvPe
uB0VzGi+t7GJ+bnxHvO9ciUfi0/l0bX2BeGYcyB2UaDvp29p5Ed3+dUUeFfeId6qG8IoRVB/XA7u
jjzWoA2iwN5yj4eMbyr28y3G55gafhHU39JvAGLSbyVADPUwuoF10fpiV11Owufjk7fp0aw2PNDH
cm8FyaHpN8TDsmcJsi/ZofqwpHvyLa/k3juO2+ngfR2v82vvjgRMZQnya/nEZ9tuheGTDEpQWXKr
bcu78s7MAo+MCtNPsiA1fYPIGTVAwP59Nvn/sEb+xyllVgvx+UUQiAVr4NefRKHrX/ypj3F/A+mH
xwYCG/8DBeYPfQwimFXnAqkPDaNGYfyHPkb/7btW85n38i99jA5BnQlupa2hD+eP/4k+5mTpQ+SG
khh+Ib+Aoy62t5/XgJb0ec2KdI1x3ETbmLrfVd/aPa0t0Rxap1Hvnz2bXyw6f6v0cUGiWdioahj6
WNxPT9WLTnqgS/KiqzXeDa2W5E3ej5CnvNRTrrzCqG4imRUQtUhza/PmHb9ZvW+JHT505A1dWl5D
NKoqP0STCWOnydwhULUuwkGrarE/xBLp2URkmT9ZRrzrRoVYYepBW1mqPTWrDOjqIOrcn6AsPWZ5
6R4FodRflUSkORxYtznMs870Mmcux8zFtneLOy7+MhTxjpcBU26qpujR6TT5+7P530/ov753xc9/
QizFT5+ffkZtriXgH58QBjXwhTiP2Cea65njT4mZ9xsATkT4a+FEpYTC8eBPXTWf0Do2UJ/pSIY4
JPy1e9QwPdPvWpvya3MDR8M/0FV/78M823bwL+vrV4jyzVylUqdqwwXcMwwzW9+ARVG+yGaMr7N2
6uvLsW5VQB66vamgo+9qIM5BKdVHiQL3cuxmx4PQ00TSF2wcsBNq5NR3o3GXoMEOpIYX1Vdkipew
TceCIljS7sgAYvke08oJtdhDNAOq2Pg2AtU+IByOLHJZKip1RbIdU7xBxz5OLjM4TBDTEvnomg1A
T8ubOmdLVNwmI18+JDjTNkNBnGu6SWlyxFRh2TDM5I/9Tr74f1anrnMNFT0ewxrYsE5cP+03dVED
gy8rNg3RSAkguiUpCQQ9uF7go8Puf9ejfjl8+e//wmH+bM5dQR1/ADhWEsh//9fvIA3/qe3j//M/
+ddieb4yff/bPz8r/TeslGyYKR48P5LZEDQcTifMZX/9X39+U5BtASmt9jw6dfjAWS5+yDZdB90x
fwrYAA7oPwr2+LskCLURvhr8nvwIHXjSz2Ml6kU7uxl2K11aejCmC6lSJNBvxvQtYYB7EnL3Te98
9dLowU6K3Kd7hIkV1E5lVYOfDNabaDMJVb2dUt3ZlJ5xKJdU89Ohf9ertQhIY7ixer9KNf2C1EN6
XY1grxujeRzj/LKxpeJ7bf+VREP4eWpj7VtguRDV/4BY/6NJ/z9tR2Ss56wXx+DKcjk+MQa//sSA
+eMP/xyAxm/qmpvi4DBeT/fPt0bGbxqHUxx9q4sNGTD7lj/HoPsbQgXwKvgbvxcFmPL/HIP8XyqY
AOI7+IdXX9Q/mNf/LoK10ZB7iJBNAyksqJmfh2ATAX/PKssANImqBXMZIptyl3GES5R+DNJI22bV
+LEHBOdHVfkwlMvEhl2YQZYnnOWGvNtLxRmDLsteE/r/ol9AzYMutIfe3yK466SEMOW0gktrNDZ1
RvBN341lSHb25ZAvn2LyHrZqHn1UeiwLcS5v67pFTOEMvplX7xapLgcHPVRuQeut3bea1qr+hG6R
PsfRE5SAHZFTch/oqpSFeytlRLTS5IDLy8YmaFtC5jeCVLjAc1c5P/zCANrbXgf0Z7tZ4QNOWsAF
qJeUe/PNP5/W/9M+l9V/e37zs3siD2MlHv2C77L+5R8fi+X8RhAXEnaEQSbUjzXw8M9NkPYb5V8V
mxgDf/WN8ld/fCyKpfGN/b47+SND8a+vhVD33xjXGvJ4/skVGfOPimgnLAFltasCPUfW//N30iZD
Ho1FhoB3tm7mWDZ+acqcNlFyJJ2bOoPaDUe2d+W9Y+TzhwQQIzmlctoRCUx7JgKrr+SLt1dlzbZF
jbR3WTs2v4+bs3uP9Rk8Kw79+HUnRa6YyNQR9HAW5kZc0EVc6qtsbpsgpbB81MssglPmWdhsHdXX
xiW/7w35dlRibaerAlPcElljwP2Ijarm+i7SE4o85DjvyfqYtzma6TfP3v4vTkjfy1Q/9pM/fulJ
pVutBjvuvQxFQ6RRH2mpX+UKpvHKyeLPam7GlzYWO7IOYuoqVmQma2pB9YoA/ezVTxZcw+0ib4xR
iqqNbu1sp4YTjsRh6zasv23cF2FX1Tk+8qne1No0XtqEdQcv3/rPwpO/7vzUxFfRyJNUerNQliIt
/doeafuzKh8Uiw6XNXnqm8RIFs/vHVreL1/z56Lhj2ueTKCjV6m6oulpWGdDsZuKgekdXeexitQv
L1/hJGXxxyVOztauSSVPlUhURk3El7JG1DFDkH6AJDyFqaTXzgIzBp5YVCp7RRnCKe53rpDXWT5t
PGsVFpjlfPSy7lPZ2OauSpB8a4oWvfLSv2uQfzHkTvMfFSWvys6e0lDPqHGVXZLSOSOBncB0LzTw
BlwQkZ5dCM8rAiey4wdQUulWcHLfVoNKbG9ELtiqi9ob2RxfqJOmg0Mc5kujqZeD2nlDkDVwh4t5
6V8xZ5x7b+t/f6aKK7op6XPXKkMZzUWQeoQBzXM67mna3b/83k5KFT/eGzPt80uAUaZXnk5VmI9q
fhE7BrXH0lVCK6/ny7Ggdw3rqNornVdtJGHBh6Ftioux0BB5zIN2RwD4gjostm6qjDKmEo/Z+75E
zcsBaAjxmJLoqZPoHknR7A1C44FBVuPeijUirbuBbQXF4cbU5y0QGX0H16a8NMeBwkQ945u0uOW2
0+ZLU5jkA2VVvRkESwVn6KMuBncH3sF4xTFx7mmfzO3pQhi0bRKvVEZSDaoaKCRxV62v1ovz+4Ht
/Ay9zjC/GoQnMzTZeeT8LjOP2yEgKckbAOTM1UFfDte1KN5PUftIDjmhPYbT+G5hLK+86JN+zI8X
fTLj1ko0OGZrAl5P7IE8IWCRaKeA5r1TRTx+JZkIBa6b0uXduM6SESVfawiMvF40fmPPlhpKaAyv
QnnWG/7VgziZguvZhTHD+SUs68K4gtBMMqzXJUW4LJZDGZLkLhducMNu2id8fNoqWpYRrtXM4WgW
/SsT44lP6M+nQtPu5+E/lrApClWrQuGJJCx1BO3ZuBCEJqK3jTEZm6Qsmu2iwu+Mp4YWSeu5e9eV
wyurwc+lyR/XP5mZwZOaCnkjeehOo0PgvOJuRJU3l6Xq5hswd2L78nf+67H9N9cJHiC+rNHNwxH3
wr6j0sdi75GsqDUPL19hnej//kLxEv/8JNvcQw1ee2gd+iHdUGW1NmmGXqOxtOHQGKm2TfVFe//y
xb4fm355udOpcc1eQk9Vhoirli/g+Ep6UIhmkc5Lxdt11lySbdwROeAPLQkduVDddNMP0Tz4tenl
6Ol6e95mdt3aB2hkx9SeeDogRuwgRzp4nPMWq4qWLuBb9T56aoqI4DAVzNJjtnTDY4xqYlOQBraz
BlttA+ZAuiDoWZFGTj2xjuQtx162t6PEuVXdoSXZzYs0kgxdB8rSMuvHbhiXayPKdQq2+eAd8qVz
V3q0pkgMxRGie7XM6hnvmBLv7VKX2iYxjOFW0eum9SendG6E5Rb0/Yh9uky8IdeC2S5KjjKdrrxf
zDb75rlKMW97j0SqK+Dm4tFiX3GZDOnsXo9QK7fI9EwjSAmm9/zaaHWPlJkptQMvdhobuE0J13+u
RL/XiZ57MIa0QrReVvKbEqXK5ylFM6JHiosWFLjXXeNKkgZItQeWl9qgjDtaAluN6I6aiy7Yq8RY
IC0DBg8534uwtXsxt+d3SDRb0ueN1rpapAgMpec/6lUcDkZ+katSydceNaXu3m44Z2r6kD6lSNYe
jKTIbrJurA9NSSCgJXSl9/vW4s3nhKzhRMlruPsQE6ck7JaO2BS8Hu3Egx6tvcxK7YOtjqPBsTBz
MzKO7ezGTh1PuYh7q/uK5Cn/NqW1d9k2Tj34su5KNI5etaXuNxLMk7R9EzQl1u4gsoZitTPM7kMB
Oo9Ndjblb8Aul2igat2tfOo39gdFJhVtVyRuk98YXsa5ctSKDyQwlsS9ycTUtmadkdsd60IpQm+O
jQ/pYo94urP2bVqm6ZOW2fbnwlRSogtEtZRvUVLZnz2gZgjbTHvuN+mI9OfOTgwC5rRaqeIgS102
nHqmV2/MoijeCb0qRSBzPaNy2wxNHRgaeqzYjjXrUKajd8ig68PfI114m7dZ8yEheO6+sxYPKgEW
XdpudTLibSSKYoAkpA53Zl+yZSgHtZlWyLh+P5iKLjZJT3i7ry3QrcgWszeFFxMkjoj90mqrYZMa
EhSWFk2977ZruyTl8ORHIpWP3oL7ivautMsASGF/39QW9GXLXJR0pw41DjEXJLM5T2tGY+z1d0Jj
WAdD5DLW8158s+Ky7n3TmmaEoxrxcKQGCst3Btms9oZiN3dNnd5MvWbf9/FMWIGq1P1WsSuGISNH
bKzZYLHG3pnedTFkbRR8tvep4lNrfCdvnftoqMtvitHZn10xav0mRnT2tVmA9UBhH3Dkj80wvk2V
TqdLTrfrUz92PR3gzii/VsJM3yaYtmBGq4sxQNSZ6V9iHCBDsNGG8qlRxXA9kAv9fpmHYacj7Xqw
iX0AXBcJ49C7VYT2jnBsLYjQWbh08sVc04KvhwEJsLDqbQovn7AFq74Q+TI/9FoB+ov0yebJYTRB
zSoAWId6VaTUfGLSJvPKNR7HDovbthSk+BVqTIs2arWgT7WmDt05J1BELOkc9mbukE0yaPJT5rV1
Hy5dusitLlI0wp2c8JNKUbwhb3Zm0uzrR1VzluJCrSP1mAyGPDRD3DvYqZzqndmlvPjBW9wrrZEZ
IZVtszNdZULeAIfuWsM6seFFNqHVTCQwTmCFhwDiAyj13JFYXJOceaJfkhDJJbQP+l7eV6tSkwge
9qR+LkROS43zpJUdSm8ePjXsWMudWzN3+rWj4amzTSU/Ll7VSx+pvo1Fqa8JPwQtsY9q4fb+hGng
kSjS4mnMJybbvFvRbV7RJLVvZxnjuRvHCBdUwZQZIPRHVKHGsXXlzSaf4csr4JkFfc1We75v7xcN
yFhrrEeDVN81gkCziJLVJps09ZXN0XoE+MWK7p4c6Wq8QNjwRcVZYNZ9I+mqDXQz7R81Sv7a+azi
q+c34EZTLAvHLslXtlo8at5D1RbeZZdPC9B48RoO5tclEUqpP1+mHCe3bDQNHcpcy63aq9M18ZZH
US/yqlAstsCL1uJcpNZtj5H+yqM7KV3+uLuTY1U5F6TGdmUVFpHavMvchBuylZTpmlQN+SGhCRD7
6L4FO4FJJKPf5hEBF06G8DSIGiW76vOWGmNEjue30q2qd9j7Olx49tgq+7QaMypP33cZysIaKcsc
o61hNdV+gRVzW2Py+ODMSZTR+i3Vg65TYdhEpLxEcOj5CPdq1rFgOUpDuVd3l/ZOyxBDI6XB+BrM
1FjvkmjI3pVLQa3ILJtK/suBa/z8QprJGKyhJtCFr7TbWaWBUSKyScmQRrR5+ds4N3DXM8ezYzO5
yF3RFKSt2NnS7qd+MUKRLkv48r9+wpj68W5PTlKJ1CtPOnoZzkWVb7UyU/dEQ5PXbIkloIre3efY
2XZSNyufeo4ZQO4k/7dlz+1VAF8zRAgb1xro0Jh4OmJ2bztTpsm7enS0PdYwfDp5l4Sp5aQ+cw+7
Q4CGFw1G8Wu1RdXy8n2cO3qcDNF2Tpy2cbuUjZsezPB89gUZIYQQJ19mA4nRy1c5M0+doiyEIxM0
fThuktEwr0Q3j5uWVPVgstljvnyJs4e4k/ddltJWcmPOQ8Mi3q2dYsy0Cd1mzJUaSjGWn2C20uW2
LL2WRbHyDpMrSbQWevT1lZ+wjt5fzJXeyZhwaqX36EznoTL01aGOsOHrXhnfalmf3DWi7/2BguNb
UsNwLyBROaZNYd3JJmuCpWNo1lFe7F/+LecOYicn6xLQTWTNfRYq7Jp9Iu6zoFAthI2k4gYaCb1b
B6jtv6qZwJj4+VOjWuNkac8aMbir1soWblAZ6ErpsFdvXr6fc6/3lOU2p9MYJb3Mw3SY0itVEv9j
pbRHUx33WyIXbduJat3OYPZpOIfu86iZr7SavKiXf8GZNeQUMerEVltkbpNgs0vVG/gM0XGe6vSD
0pC9vKwY1IQcXV59iXZPimX38mW/65J+Mai+R9A8m8cWZ8nHeDCTMErT5sua3W3tkrKlc+tM9dVA
2g4cAzFEjT82xfS2t8zuqadeQcz4sIwqxpXMGH3pdY7nQ7cotrM2JUmgmiNRiE40Nu8o/bUEGtrW
uGxnWmIPSl4IKntxDgLTjkfy/bCQXOaTU3HGMY2IHZpZvoaSP/dcTzYYpVmnuD5YvmKAxJwq47VS
jBVwO8wT4cRzwzj2bb0WxJyrUfkl7tJKvLJGnJmXnJPth2yrsrcNKUKvtItHW8zLdlHaeZPWaf0K
t+9Mm+G77OD5OjQAwJVFwzWoRRi7JbMzgsccheo4pdFMs8Hnkhd+UMz62zCY5NHPaXn/ythZ94G/
GjsnszuVEHdZml7ZJ0lcXnS1Qop65crHBULfsWZDtLWM2pMQJKyWfa0uZmpBI94ijagZBGOqYKbq
KQ+JjTEl3nW5RJGxaa1lCBMoEzuFgktoFIlWBzOr36dMdYsP4MxrMlDVuA8UvaChpDPAmJFh4xzt
XEuum5Vd+u/muVVD9fzpev1EMyvP0jCqZkEQliRXqOvllZEjsEuTLP3QxLl4Zbd67nGeLDG2Nhl1
5dZJmOnyq2H0d1JqHafD9DpXRm3fuVP+ERJq9sqqeW7Oc07WE9VOl5RoyCwsh/hKgwR+pxJWyQXd
yHf0hGSxLvZ2uZc9RdJRAOJnqj/wrd6+PHzOfR0nawhk+byWc5qFZscYITzS2Sa0E3d6kSev9GPO
XOLUW9PScXHnsYxDOnHDIUp0NeiLpLrMicB85Rs/sxKe6gakW2ZFPSgi7A3i/sSEaYfDRnZVt1p9
mJsRvqFmKp//1SNbNSPPh2OJTIjCiCtCjuZd4E6qffCoNwOwUZ1X1qEzO7ZVJ/L8EiDyZyk5YWJr
dapbTdZQBUsj8/se7kbUj6+Nvu+s819MHqf4Ciwi1qy0TFxaZJeXab1QIISK7pszCtJSMZTj4HbZ
RacONxoniFvHLoqto1X1u6HUNUJvECmpsfa1ZCOMKY7YALdXHwQ5YeHo20pUh3ncdH4ssvcySeyd
7IGEUIMoAxIpZuSnItspbb+Pq4J6X11Y2xFbGGWlkTQrzfqcMrlRQEh69siKF47E2PuqQ0D9ULG/
nO24uCt5vdsoa9ntpBNZfUPHKW/pk23cUS7Gfr9zOOK/MtDOfa6r/PL5myEaskLMoLMHALZKNGJJ
/iWWVjuw88reNDlNA8CMatgqU7Qbm1x5FF2DtZigy1dOJefG+slsWI124UlDEyHuUvFRd2R5L/Um
D/RB1SAmZVQ92socv7482E/gYn+dgU7tNIQ4EgW8ZIJwEEc9gsittkZUyrDu2vYwzVDPe7vTOdt0
OvnHRJcnMxXXQh9xFRMQENDcf0suKtGvBZztATkPCPXZ3HaFKT/adFrWDmFKll0OhLytChy01WsB
C+ce1cnc6o1epzjJIEJnnrutoZeqz0S0XMvCet8T03gnc+pHLz+osyPjZCZdFpGlRd2IUC84MZrG
0u3VvF8+OeMyXiZ45y9GO+suY2I676esqALyB7pNkySv3e06BH/xLa+ZR8+HZkp2b6KoPXfbK/YG
Xa0SkNXzGkj23B7HWhfMZ3vUhky/URfsBYQmKI7rWhKSHdFuHbnK3GdiI2qFtFy9kOmhtRpkh0T9
vLLBOrOEnFrZVOJSa3THyl61MAJVpHRsyOJLNlOpt8HL7+/MlHuaAURNLzUlOZ+hsyz6ByPSZ5C9
0efOXdHFnPBfK+edERbB8Pz5ObpLiaLIduIwc9B+NN683BmTLC6ntu83ehXpe9fK1d2UC20j0zm5
K/VB2SZ2Qu3IrlOaRHROgAYpC9Qrx7hYLL3cgLOJ/uWzPpnhDCGMfnFZrvO2TO8gptFVkDphFaTG
v3v5WZ97nSdTWIIqfMCamIR9nHl7cHYjGT+udWMO5mt8mTPbOOtkG9dNuTo7RsIlurS7cMjwDaWS
eTvdIgjahJ0Pvk0btnTk6ld2cudu6mSyUQqjkbXbJyGvrw/sWc8uGLJdYNp18cpO6oz25m8hWcaM
25DAIs6njhI/UOEu9qPX6rd529bBIhRjszTVeM91mwM99jjU57gJLOGSNe6Uq12KNFDLmc1AelDp
zBICAjWafoPG+LU67JkP6dS5PXgN9stESajDWhTLJysLFuicu8qmh+aQhrJ/eRCdu87JfBTZjaI7
gvm7hWlFL53AXVl52i7mME2eJny0l69z5r2eJrh4RYlErLESaoyDhM2GzU6BOr9tp/wP1fRZsciZ
mdtcb/HZ1FrRa+01iTZhHEmKkb1nHvumXLb/7gbWG3v2r2v2OJeM+jJs7cT2V3LxNtJZIQg/8v7l
JU7mjKypemPIkS+lpaBlp7vONVSEG3z20yvL67m3cDJlCG8Z3HbJuYnYc28In0ZhVrXydgQh9+9W
gFMymRInEt20V4SCJIp3UaTWOP8z7WCrHbEoOWC+l9/HmV3JKfaUn96SjmOkITLLe7urr0Xa2b5W
KflmrCNfJYjvlTs699BOtiTSZmGZoPGHZknVWi8T6adOo9GOwEX78s2cURvhhPl5dPVCL3u3HtMw
TZHxTcocXahzohCCXuIsnQieataOmL7CqJJM6/0Whv5FW7jONofL98pHem5VPY2Zc2OLskDJMTqu
GuhMk+f2XaC3s/oR97b94HK0SHx9SdsDsWMkzcft8FR0lfbRGrq6CsbBND73izKRME+WMf3yQvOV
bASi4gqNdszLT+v7z/nFHu17F+nZt0javMUZH92uMRAokUr1fjEH5BHpDO05a8G4UNJGfoiw1yYu
rzMWL6BVP+w8MUwI3S1rg3xruU5y3uWUmyUddad5PwjN3fcAQ3zwvzNollFuigiUdCrw/MHfumyn
7qoZiUCrOhKABnIwVDqyV8Q62u/t2B33hTCy3SDaS15jsx97xduYidCvZ7XbaMQPvfwAzizL35PQ
nt0/rETypTRGCxIL/ZBqM4cVL0V7q7acGKX+DZo/B/i29V4ZGGc+AWP9788uOGTEecyRKUILZURQ
5cS3W8bS77SBrNeX7wlh+S833t9dP8+vgeo2NmKZhS2fx6aa82VXC5Y9MFDic9TS26lSOSF4beS2
KiPxONh0q9JZTX1dB/iS6xEeTbhwezn1yCM7j/gbQfhkkS8IJYV3W5ngY8ib+txaXrJ7+WefWT+N
kxnVFSDDpMevjtzaufPsNbmAKSLQPYmqqwUc8PJ1zkx3xslOLBMk/Albd/axt9x6pl7tM68DTGBb
kc9T2kuBVuLlS5nfKVa/+r5ONmFIcwktmuM0nKSnonAfKvcyIVGxAoqU8cZnFUab5cKfDOpIKY5a
Uo0DnTBaw1vDAixAwQCJl4sGowWc5rWa78w1e6gplbA9QQJd0BQcA91SdvgJBfXHkg8pUEQ+feR1
GY4/Vkq07zO3O+gJJ0G/oH3/JR4jfI8x+7Rbq1HGG0rExn1uaPPt0NjWl7gpY8zKKvHoQY8h+Dih
60h8r++GmIxvPbopPMWqNqPiTW8EWoVxI2q7GnaK+IzsoKyCYon067LXErRUBVFVWO+LC0xtNXER
sm/gHRkUfp1FxZKQ0NactxqsMZgJLsjkQc50KxVHkWAYFi1zYBobquG7ilt8tSndbWbHUpxNMhvd
Y4st88ntXZSzStN6NPhUixRocjiiJ5XP6l2lFm96O54urIW+b6d5cKnHFm3IogPVbeOhDsbFVmjV
dY5+VU2lqvq5GpujH3kdAhfuL/kCmE67ilIBBRrqTzRsEJ21BHVW8ZPutB391ihFm2nhkotXQpT2
weob0EVx2WxjUnqavVqUFKdwYhlwEaap1QK3jprQULidZBoqJ3DZrMS3BVO/FpTRkBoBMov5a6XW
/fgGqWzzJgV1h/bE9fJoFY15n5uoy41AWkDchWoaFfhrOwKSVcMZE74hYIL1npJ/KevW+pAv1B2g
chG/FjjSTN+5aaIm/qTH2fspiS0nmCcAX5tBTu7bvupncIxS1J/SYWFelFkuyWgRy3jQ5hSwhIo8
JUDk0+g7JG8DQ1rqNm0pZC3U3y1l+rBoWiUuEm1039Z6lHxTkBIm8PiKIts4RReFc1+moJTaEp2L
uaBr8s0JNqxfuxZTkC36wdzn2TI9cMYs0QQOSZPuOINaEkl4Yc77bDIT3zBGQ9+unjAzINomOU52
IjXO5pN6N4lYOkFl9y4AYi9+K8A7JUdXK/HDqPWsGodRSlUjTY1YyW1VeKghm04pPyW9aRNMOfTe
x8nxdpGLZCKo53K5db1lgTWSe85+VBmWgUjMKUjtbpR+ouXd1URCZLajjtk8LsCynzpVJjtlzNO1
bhmngW53qgcTLmEFaFyHnz7R9rqYEk0fA4Pa1t3giNoN2dDTSnZbBVPY0Na8UJZq85OXxsNbJeqK
2eercC5SXZvnICsh0/sEiBCaU1nDh2hoxktaTG3k624LyJz2rHcvkk6BslLT/6KV6bXpG3oL1b5M
FevzaC/1hrEAGGWICkl1N2uSt0MZOV+qwcrYpqUFkc6z10FNT/qyQhbfIDLZ9V4tBUt0VB/FBM1n
ZyhAX4RVqgtgvBlzicy8FUXstkB/erwtkBVjaSFOGqbsQWlmxJXU64q3aOAVwCFZ7H5ytYraQmab
DSHE0yp46zA53kh3dW1U2Wjnm9Tpoz3iU/CIihdZctdQPr7OizkDn8cMkviZJzWmmnpUsBPlHfJM
rHtwVQyl1ja5gU1kW0m335lqVD/gkULfP6rOVWZMmbuLvaL/Mo4aiBWpOXK3JJ6KQkgjeh3cW5f7
0tQBpekpo8HrRzojRj8dR7NzE59/zw30ORJhG3UpTJxB1uaWW0eGW8NX++J54zRsyBsedh17wUfP
bFWmrqxfeELNOLoHw0Rw6BcdMFCf4TtezjITro/azbpRVdcVq3N2OhTGnCa+SyLYHV99gyQ3Bv4e
FIxkgKHCnYJKlkO7F/RtPlnWeHSL5p1Q7aQl1Nj1LoleFV8L/p6RgDqOcPsyuTELx/gcxQJvzJji
a/RTW7cOAj+FszNi5qmtJxMkDSVZo3f13GXJrlKpc3dzDjfUBulY+nE9jBH7WjD7UVfC+/S8VNBr
LTQNd3zjqB+iZdKB3hXRTZMYzk1hjNpDUtG+l5kaE/ir15BiBnjm9IUp9wG+aUrzKkeoxUCvp+h2
VnPL9M2+1h6dyhuqrdWh3UOc2Nx0kd4f52R5iwB4bZN7afmgZBLKFEX67ks+29USdCglK0T+WfEx
93J+XJVki4bn1GwvqCkXMtAYshtA9crkz4mrKhu9z4Y3SDynN3HqzR9FZXbL3u0NRd/amdWCr2yS
aeG0kQOXZElXUTZVQg1LHoE/Ysz/NCft+CDZ0AOEynsT7aXA31mCmE42/5e681qOG8u69Kv0Awz+
gDcRE3/EwKZPOpEUbxA0Erz3ePr5klXdLbFK4vRczVyVVSIT5mCfvdf61iyEwujo3DgbseoWxa6y
aooc0ZjjAczQkChBDSPhNebZ/Uph0Mp2wey2RrfahSh4RzCkdlM2WemIFphUBuxGuFWHkvYuEonh
gFBEs1FGKgHzEgGiUnpIRnIv7FmTu5v/YY3cGFQNZjCWafGAjoivFgtl/fD7guhDotW/uvfyh86C
iEpYF+gzBqM03UX46MEgxLhtsgk6ZET0tDxqiSdEXAviPvNt3kzifmomEypxRsBXlwt+Jo7Pv/86
v6j+33VWPxTK8yrXRT1OeiBOFctkNOp+u5bdyUriKkC5mjuhmAx+xEv1kyP+osiVPzQmWOb7TJcz
nBxCmt3LGJlcpZh5R/KAbZnYz5905n6xzXifnvzwy6RqIrlBnoxA69US3L6cH6mFRuDSEG5/f/J+
dYgPdfSah3XW1oZJJAiM0d7Sz/m8oHEO18/kVb86wsfiOS0kRWC8Feim8KVPFeUqzaUSFdMiftL6
+NXl+NCQaIoyZ6rHbsxIGtmbzI4Qi7mSCFSwqkAaQGb9/lz9Ys/xbpv94XKEraJ2dTwLQZQBVVeH
rSBNiM2L+K1JqmWb6b3xiSzqvQ34NzuO91btD4fS27wlzTyNNyHpAqCf8+jKsNrxzCxMt9e+0zeK
PiBP7tLyiElOcao2kjw5jskdZ7G7h4/3vZha3rFJnx3GcJbu02JSMCEpkwu22fBINQLmXAmLGw19
ATWNykzOE/1K6efahxuZ2TqdcxQ1pbElha51yK0qPIE5qd9IpJVLlpyfISIlgWLU2TGEv+R0wzId
RqGevdgQi22RZwywc8C4LPmrV05p4WVYFVxjQBXKzqlH79QtnzWNLnfU3520y3X74aQ1EREYCMCF
oNFL8NzURR7b5picElLsVLIu3NJccAJnmbDrkl68iSWJAsKM409ukF8tjO+YhB++QSZHjdyGRRiM
U2cpYJvWnPBDWWntFjdNYEh6I7tmn1sSaqiuex7lkXiCWR8Cs6pHKt4lk9wp1bQTwfIQ835/336g
NPxrvX6HAf7wtRg7ZYNRMBmZ1Uj0YD1pTjFmk/+HX3ntjatW0V9ns1EO+aJqGythiCHD6nFraoor
RbIgl6M/dAhQtm5zYc2+/v6bXRbMv7tiHxZSJY66XhWmeAO8SgrKRKivUcHJn7RQfrEuKB/WhcIc
B6klgzUQ23k8LAiiHSrdyZdNEZsc3o9PqIq/egF9aFamIbuGARBMkJoU71IivapTTrwMtfy2iEIV
eQ87rzEbPktA+9WSevkiP1xPthJzGV8OyP6svs4wmn2n069Dqkhef39hfjWXfdcU/nCISVS7WNU0
KzBG5oKloohuVcSZrydS99LrBlr+fiQuuuhaQLKF7vZ5Nb+8H/w/wr38n6Fk/3+jXOiEKkFxsMiW
IzaCAOSLOeLX2ItT1X6v8uxP6sWPjKK//aA/KBgUhf9lWUShkBt5YWBcusV/QDDe/wuiTMhEGuQG
9fJf/snAkE3+0AU2fYl0ASV7aTv+SYyBng1oRtfIqidvkrXqP0KB/fxQmuTavH+SaiEYJKTjozg1
NyNTncImfhh2EC/xRD2un2jtPty7fz3Eh+eyl5S+lVYO4ZpfoufxMT+PePrsyS3XT1bWnx/Evxzp
o8Q4NwgBsUyOVHnt5ir/7IV2Waj+vTz++fGg/bmMsAC1j9QQpJRlpsZT/HAxHdrDaX0IffGuPn3W
tJUvZ+R3B/qwHqvSbKY1092HUnWU2CtW2/BpVlovsb8dbWj1u35X78MrLHf2sF3c9qQQgWEz9fOz
Leg2v7B86TO52gdW7V9//uXs/7AW5SlYfjQ18UNrYiJ3so1ffbM8Yii8yW2f5/vxCcObLn121n9e
zv962Msd/MNh4zaU1cbgsOJOctu7ebseUqa0D92XcS/tQru76iAbsTjudp9l/PztTzaA+MF0Ar5H
1tTPx0YZDkog7YHfviKXNlu7eqqc4asJEv4OWq56zvxE9lDlZ3+sub8cFv9c2/7xo3888IdXiyW3
civSHHmYFg9+iNTa6/1rtflh9br644b6kab8Yaz316N8eDI7ZYwhSY3xg97aRmLj6buglO0suRwQ
2wtJhAz78NT+/rjvU4GP9zdhVcDaoKXBwpZ/Pq1jUqUm0YLxA5VsW3a9H0VYDenE1natYV2mbyk6
sLauCy2FSjVvFYA4dgHkc29IQu4MidHY0Ti0jhjP1TGX1JNFOelms3GbCu2TUJr3WWGmwCiKkDbi
JRZO+F4t6HKMChW9NAqJPyuym5Xdw7qsnYcK8zNJ+ofq859n99+/Uvn5V5bo+5dZlOMHsrXP/RWx
ODcYSU+RPd4vL9JX+hGfFD7vC9DvzuuHdaOEhTiO8ho/KLeMmdFrovX0Co9W51mIHfPR/NQYd/nE
3x3xw5oQUs2NbSPFD41XPDeb0FtMZ/BmkMbwYTr6Jt54hQHTxbSAb9jBknoJiTSdESdRbAMRnjZx
kG+7TR7wz9mZntD+s7Djv1tA4K6bADdZueX36/TDArKaoxgzPGHdOqx761S46dPv7+d3xe7Hs2DS
upQ0piG6+FFcsPRVo6htkjwU9uLoQTvax+ymumnfejr9duMIHg57u/lifl33sbuc+wfakMi+nvr9
Mhx709e3y5V8K7Kco/R5ABjtIUQJIV5vBV+6na+aDbrZ8Bv5tl8nW3trVTeTvGuyja+Gt+wqtFN7
2tMhs8n3ia6eJ/sz/Pv7JPV3v/DDvYzOVxL7WIgfNHvw4u3olmfBpkfM0NUm2NKbbkTVznbxrblV
7WbxV4cWkFv46otuY0Z7Eu2Qvza3hFLCrP4Mu/GBlPXHo/bjBfhw4y/LsjIlCuMHUmYOaIpjp7sH
ShWMm75ykfObfTDvpJ14IJ3oyjr8kyT9y+Va+7vn4Mcv8OE5KMd6ErE3JQ+ZXR/UXfw1d9cNA579
dJU5d8Ymdee96WbOQ7vrXMu53BTNrnH6XXfEWLGfr8uXq+fX+Tr3Ej93UueRhBNX+WqisXJjANzH
6kG+6faTaNfHaT98siB/GG7/ef7ILKIOValrLqC2n96xcpYg74yTh97t3XLbyq4eWK+aL7mln/qG
x5pce/rt6g3n5K13+i+R+/33z9Dfrl1EOwMG5DuofJWfv4JMf3wx9TR5SO7le/mbcKO+4X3vdyW9
itVVIS+Adig++eEf9Lx//vAfjvqhuFi7KNOUskgeUr8+axvBvuoOCNZ30/6zR+jTQ32oJeju1RZT
aW4RRrl2cWRFCP1ki+H7xML5mU74vfn5lyf2h1/2oYIASFFlRlUmD2oQ7pj9uOEpdHp3PswuC9Jp
fmFy81Xcdi7loz1tu1umiG7y8MlV/btK9ser+qHCYAaSr0bBj+ahDKag3qxB/hKf4xfrFO00T/Hq
45hye4cnkbUz+P3RP8ja/7y6mkEmvMHezvrYuC3zkmEYAREPeG9dRlxnhK773I1dwUlg209fG3dw
Q7veyfvIbXv3aDqMGH7/JYx318BfrsQlmEsGeKiTHPLznb0MVlRXKufgcfuCgt5+vD2+3Pu4qOzS
5Y7rHHLp7Zft8cWw951NdeIWjifb3i5gXGBfbVWncM6yIzrFrrAf9eCpswlACO5YQ2L/xsuczSF2
/cwu+Lztlafy+0b75T7ybwv7DIKcP+nvHUJuXSY99pFRl93ZT9dHw99XwdN1Zp9X/qxm++QRuGog
2tezSySBfzyP7uR1Tug6ue0Ei3v1zb/6evPqLWcTcYu3+ol9PIuOZstOZe9HV9+dj6r3dBc7iv09
45ce75/cxr67b/j719ZdnPNxtdVtYW8q+y63Ob4t+Yr96IdbMkzeT4Dk607s8qkdn7ra385PBl/u
unIL+/a02G/Hp5Wf4O4F17s52619yB2+9tb1r3f3lT3ZR37PG0QT/8vmLfLJK7Bzp7Y3XwZCDt4e
Q+/+KdwymnKumNyw0t4Sp+tUzplzebk75v0L14MYFbvgN1eOYG81+/p4647ucdvbd8FsPy3B0955
o8HLv3qa+VGis7Jq8i5HeOZ2wfmJnRo1l+X4hROs/MLs2Ns30FKc5UrnUwpHdXnufD6/tz3V7u3s
8jevnuZ5gWk7805xnFtvd9LtLNhe+bP9dfOFr6o4wehsO/sqsVXu28PD6XafOyf76rByOx82O8sR
nMb1doedd3Mw7Z3lPjb2fjPYt6231bwDB3GotGwn5Pb6/my6nUNFunJ+gq9M/rjjrohQ3Jk2y/tx
sE+l7W00agmmes7gnG5le+PF9tvqa5xQZfcau8HkCztlZ8v+s336QgTxXWQ/xU4R6Jw474a/1PYO
vpJ9m9r3mFXd0i4dFAn24ZvheLs6CPfeTnIu3+xb5fiuyM3GyO58OnAgvqdTO8dz4nrfPXcXfLsU
Ot7p7Tg4OzKz7C8saFBgr7zSC75hb9s03nHYXS/OcXRHf3Qlv3c3mb05gh5z5N09TzdTSm7Zu9H1
iTLxWvfL/fGs2Y8bgydidM1ADLxN7xr2/XF/zTfPXCoyr3ZKe7H3g3e+z1y7cr8r9u3jG3fy5TEy
7O+F622+3Dve1Y6Btn0KvnL6Cvv7/eZxsjm7i5ueng9IZOzT18j5uvizt/P668U17dUbPSEgP8NO
92hDOS9cCgSKJGxsONn1LrYjl0+9fB58FFdzhcsX+uJ94dv13i50bq8fXyZ7P7sdJ8SwefL8zm63
d/ciV0wPTE7hteHmXxDhbOpTuyudXffJLlK91H6/W98+TJZkwdQTtWF9g/5iPwr7x9V9OXbcNfdc
KR7YbewcVUfm1FfOy13Qe8X2lbZBs30w7cOldsXP5yvO7f9dVUhkEBtpWTKNj+LuGtyxJghtQueg
3IpelDhhUG8jYuJuUx8AjDud9Y1Z2aWnOMz1Pln4P6hV/3z7/HD4D29gK7ZiXQVQSU0oXz9Vp3lr
sA4Giaecwo1+1v16l52bT67G371wLVGTNRECtKZ+/M1inCUjHv7koQMt5OUmUetJ9MoEBCdbMpTA
/BHElsSDO/j4Ppst/m0RZ9G1JF9AkjU4zz+/6orCrCZJ4OiTt27F7+Z39ev0KD+yLamPxpVw96f2
+T9qTf+voevb5zx5Lv8BA+7b8/CP6vs/bvvnPun65LX7n5cPe63qpSUqvv/vn//x/43Issvg/tdd
Z4gOGMief2w3X/7AvxnLl7A5OlQEi71Hlf2zvSzo1n/pKk1mg9aVqv4R4/LP/jL/STcxrmqWqMI/
Fi8zqn/1l4Hpw7DXqcH/yTj/D5jkMqPwnxYIWt8aG2Oy97ghcc/TOP35roCJ2MqAMEWPjs0ceaG+
VoXupHI7jMcySuTpTmAWKu6MfBJwgAKoIzKvktTlRVt69SWK6tB4glqZkqZrCULvKLq+pGCd1EgZ
HBBAmWb3lVDe9JUVJ75Yw8dl6wBolaykdZ5jqDRLKZ0bQuPZe831tBI2BGbnIIqVatZOoRjxdFdK
tUZVPjXlJmTaUinemGnrxU7TN01HtnCzZPd51TTZVm2gHPlqa0zfp6Lun9KolcmF6tHqJYuhM2LN
kNlaCQJr0HbtUEBOjS/u67Q6C4PaeVmB4jtZknt9GKpXYZI1aFMte9VoeRETU9mvs7BDzILm54IZ
jHsimdYSWlCdoC+pC0kN1lTYi5JZ77NMw3sTZeie9TrcLiM4tk7LzyiyIt2FBeuQpnDdQaRz0Rg0
bgKqyBtJsDmtGaGPomrSMjbi67CYdNCh7UmDF7bt46W9HcZa98wxMrd4/2UHL07vKxoE/UKaXakB
XKhr7RYX6a42q++SgNsNqb6jVZHgQ6b5kg/jEExjtPoGRvhrKZcR3KWqg+NfZRRcN1/qImm9TC5K
LxWzF9Jkn8oZghLs/SrQxfVV0WPhLCpDzSA0bVCYruxlTPYMcpWMt5k1PC48BDdAj3S3NYUBKTDM
z0xesqeEO2CT1HrtCR3pJH2LfAsyWI4K0JiG+Y6+YCy+TdBb7mVkrzRoJmPQb5syWba6VYTKDgBY
r7yFY24a3JCVIKDZL7RJPqWJolp+nWg9o3NBFw+1vKqmh+ypiXfxYBq3AmpMidHxcpEqupLaJNLk
oskyafiYvRrrV8bSW2blmZ1UaiZRoVG/LIfIGDpLvorVSJgiumOgG5Jd12p16aqrMTZBoxVMBNRo
HW4isa6WvVmJUkvkXyvdwuSTn43VMB2hX+fNkMbNNZx165oxOONBGU2qNOvrQv50GDt60uuP3LYo
XoXBtCv2klD5xaLfxODajmSr1N8V7II2QlqwITqjpN1URssJW7fRdV4F7Ebo7rsE5ZljpFDJM1wh
ThRNAN5m5SoyKsVtdAUqrimM6J0LPaZvFabcxeaERXBfsF6YO1nKl9oIukaYV8CO5MWp0SzsJwlT
tWn1M+mrmuKoApZI8gfZEiVh0x06zLjtpqvblDyzcg7bCnnXYr1YcRPivRlr7CpxCLBHjaIQPDl6
z6XpvsRtpT0JUxUD5R2RxdWTMPnLUMdXaqUvgSEIkmcJkuUD1sbL3LSUCWzfHDM0dVsu1NyOq+Rx
rTXBDmEkbqXpkkiQNivpbIhDrRJFUJKu665TCwjuaMKU1Dx3iZzs27Aut3XU8sBeMn9NsWXyH6nt
I+Y2YV/1UGonOCpHc53SZzRbJcoMbns645wMBawn7EP+lzUubWKM84CoETPoOimGddsayd5sRwrY
qkUOJQvdNicl2kkHbbW7pLYO2WqZJ3i8iltZqbgR1STdT/Ek7JlLql8SDb1kF8WwCLs29xZcvl08
N7ciz4n9fki0lM0tee7ATK33b2XdR7R+2XKNVqK7XA6Om/Tt4/sVrLpa3FTzivZCvnyCoE/f2hkX
iFbEzxlGmf08qcKureJpG8XlfAe6jP8tncJz3yudIxkdNr+2pj0y9r3fqTq/r5kmfxIrK9CGjIlY
TUBK0iaEZs2LfAYmShouib1OUmsx2mL9qxku6fP78StLZ5Ji6HmQdfwfYhNZp/dzWEXVfCfORb81
WzWej1GuMWfi0XuLOg1GghIrb3Pai9cdoOfnzsgx47Zr+pwNSvtYAph+mQukI3j1B9k2x4Wlb+70
r/hS5i0hG9adASnrFhmccJ9gNABvQiRvKtGHb0jxOkxASnHTm9P3ZBKiY9aZxt6SVlxBbWnV5gP+
Yksw4FBhJ8ku51iXZR71tcrHnTLjF4YGqokSqFYKYMTGdl4P/U4VpQ5AlgEbUSDK+K5LNGU3M4sI
+kk/h5V42zfZzQKzby6V1a3MyYuJcJfzbkvghi8PC7BW5aU2yWVCp626ZtSVO9EABBPX5nlSGm50
U7qC+v4AgqhylKxpnVpXM38tpEuASC+4wL+5mZZ18QGrtraF68lXBw3CJUhKRjqriQEhiSjKLdEu
zFjdd0QUBHTq2beMieLopYE9I9IQ/erc4h2qZQnIVv+Mxw3Q2UCTPZyWe8WwEs5/dZfJ4dPQhq9a
A+JcIiRbaqfmxLvEIih5KTeSJBce6CnuboOleFhjZhMrKGUmR/qXudJm5Npr97jEfe0ZI3wfwLJC
0FUx7MyWEZLexYiZmoWFWzW/45zy18XYQNuxsaOi6SIQgOhwcsXhDxHvrpBgr5N1guPiLGeCcay1
OXbNqY8cgsbNPXZH0clgYxZQSO26jr+EJAnYkCXYRTbdrunTh6ZfgxoBq63nox70pkLfWMpeEzVZ
sNiAY88ruf3ei6ZqC2onujgsQBAmEuN1icjJQWi8QTMKT7Tw1BNd4wjqZPqRWm3VhSDMJdXzQ5TX
GvlwxexWJcrQMo9ZBnEg70YRL5nYDlueV3Jd50X3BoArMIhZqwFg9tFSPqdLQgS40ivXk6orQQTj
y9FCWCIFjo0bCVA/c7xcRPGVm7dVa8hBVMLxyzCyMZ3Kk9mNii7BHIMm3EXujE+McN3rCxCVahDU
c2JN8jbLVRJj4jpOTmtX5GeLrDyftXpEPL4I4nVrhu0D0i69sdsxGbZmYlguBSltKjDc4kZf5H5n
WOEbe6PlFMrSdBTLPneqTEU4WNfFdSI2MBuaJtpKvKS9sGjDnFee3ruhOigBcWTcryoxaaFYNpCQ
0vauqDOVzqlQVe6gN+tTaZVCYMDAINEUidO6RtMWA6u+WxSy0ZO5EfZJYWZbreykvQKaeDOxXr3N
Q1VzS6bCOa3akds0yg5o5lafdVHajrp6GezP04zSXbAKd1VZZGKirhfU0wvJfnFiEMSZ9jUKwkSY
AP3rsXVIViNyyUuHkl1U9bFKqhaOd5b71YJSuZzF9racCNdcFCpG3VxwY2TG8jTKqPrTXE4iJ2qN
6IYEpMk1wBF75TzF31Kt0rypHNKgAcqkwwXRuCmwV9l9gbxepFJ3w3VarupJtq5rfEaU0LPf6Zlw
uiQQvvLBGSGufe71Dev/KPYEl8wLdG21B6ospNt1sogpX1QX6OPyLZIL/Q0HmxgIOvmqdZS5Saao
myQNoceF4RTMUjrxQtSNxI0JIKY+5p1kpuF3i64zUekGvJkke+yzqTtKRCAQLVoihiyr+yZpyVOP
xXmHszS+sygZXebVyRbHB5PKngIU/4DupdBoPaj633mj36wyYvyQV5lNqB7k7eEmFFUGmfgWeIgm
eSBzmLcJiXfFtbrgXaCqYVVrZuMht/q7lNJ+F2ndm2EN5KMg1Vw1fP3gwWEdThIvs0he9Z7lEj/U
KKcvBF0wLovSZyMnfQaSBB3ToTm3PGN2RrwfYbUkBFc1BAtKDVqXpi5DrxVzRwxF2ku9cQRbLR/Y
ixQB3CEU+2Ie3xPYIzHvt3JzHymsx1Ud9ZTKsmNRfTP2ryZ/LllHW/Z2doRk3U9E+ZlYAX5fSvB9
f7kjKOJ3S41qU4grawOMt76eS2NyBgnyPSK1ksskhy4ov5EY45kmpbjcLqWpb9SmEW1cCrI9wnJw
w1w9lZr+bOYdWGxV9kUjW72lHzQHQLbgY4zRsbTmGQ/9Wt8IBjUluqXLRf2mJCZdlUYfrqJqgpCe
Nd8muDAAm1t0uTU+AVQO5a0cG8P1KJQkH8iJLu9W4OuO1pgpN9sQ3oOOFmqXAkv3J6ole6nJ682S
Vg0sA73lnFuv4yBnTqbTQlFVrlPXyiFuJ4FIZkW4yyplqwhmswvVSYRTlehn0K5HQZXWQIiLaEdg
eASNubRYRWL675FF+0doZScfujWYOI0EhEpK6bFJj7aRRlIO9SSk+2QVb8JYER4m3F02CuLrpRye
kSvkX8oJkUav1jedoKR3kSrLwai2ylf2VZ0/m+JbwzhiZykTa6HRnMVZOK9idSqMMphMKq0yEmoH
81KJZLpYtlKFPpYb9yWbk4PIeX0IEa/ZlOtcR+kStZVYuwzOg40LB4A0mFRXwz/ijXKeIY2XZdG2
8lo9TNDDbyYVJxDyGcCY4UVSImeiP2JW3GB8Cz2oc9Z+DCPKM+HJKOPhaFgjLfVCGL+FqdneKyDi
kXQnlo8uVduwfkW8LOvwHhFbecoTcQpWPKZHuk28wvCTgZMmakFJqHlCTqYuTtHVZCiluy6ddk6q
OKsdvao6hxi46aj1QP5LSdGOmiIXACWG/oRFIcMsqsz2uhTNKZGXImgxtcHSYxcPw2R9K1VrJVk5
Hq/nBX3zfNmHUqwQwqD2GhvvZnhRY3WmfJMXN5f0hXFOEZfOLPQvMaqXi6YlcRDJy4GeaMOh4sGe
Mgw3Ggmwjmam0i7RGpX7H+MMrY/HBVCM06RzBqt/Fh9KwQCE24TGXd4Z4nU09uohtWqaCzMEftK2
VmeMlmiflNn12BAHGPW64pdy/mAmMa1OtdbcGos5KeDNuJ2IsIUm3kwsGzokLX2Zwyt+XeKR0XRS
1wKi/aBM2u2aql9bXV3tWc/iwR4IXgDCWq5eYsndS6UT3F2maKKo0CAVayKVyDCQnBBOOiyhKco3
Wi+I+1JPAeYO7KGoNqxrVcnHW5IS4A3l4AXculKWm7hCP89eONtUpRZT/6XDgS1q71VGZGzHWOrc
ocXmVllFdaNAM+xslXX22Cj5ukGq3e6VSstOeIrGt2XOWMeLRt4YWR7dFoyecVWapTdXqvDYK/q8
week2KBw6nMBWwv5k1rvMF+qTwmkSmAjxeT3bCIpmSyGbjRd/XgwJEKPoIM3ct4crG4qCc2ujRzJ
tpYeiFP1W3kE1Z6HSzC02npQtfKbaI3SPgKVfQgnecLxNswbJZt7qoSBrr3Jo4SfqwPlIEWeJqgF
bqfotcKR64Vp+DI23RDkbXFs2VZ1a1edW6TH14a+6N9D3czxpmJHAl+mXQttmARgsVZsc2NUP5Wl
lh84JZifc1MNjEW2SAWLu2uDIvtqYBNFBzwk945mgjNQFEnYyQbdFXQeArtX8XED9Zahqoc4ELjR
LYn0DF1z15h0V3tJm/RmiruZzI3SANIs9Y6lFVNglYZAGHID1LAOVUcE6etWTVjcrlNONHkcIZPQ
4mZXU+Zg2qN3yPmdUBVqmszNpcwaqQvk0nrFIo9BhY/VG/qwOWXpEJ5m4qUcCtXCLedSfaoWvlQ3
Qtqgf9HoG3I1ipuVctnDeC180Xu2HXFLmMIgG1lQXnb/sPhFX0h5iy6ZuLUasccgStfLmmkS0UPI
j+qY4/NT++R7viaE4Rm15OMozFGQFV0AqXX52tUsKmJE5DNo7Uh91eVGccjDMZ9Nrcq8tC6Hzar1
5kYHIe4vtGMec3FYvDRRMWcnQy+9Qdks73uzxgApJYN1I9WmeG7WVHwtrT70tNFE7d8b6reBNhEJ
hsQYoJ2D8bCkpY8pcSJNIddojMz1Pa2l8GUo0+oUpn3vwBWvDlFNqkU0ldMr1s4HJVKzE5zyZjP0
HQWLZs3V0zLP6o08ixAo5nT+aiZ1z9Kgmi9EUMdgv8Rxk/FCLvAzL/pNpwnp7dgRhAtLtnam4rKB
LhdhV83S6nZNnDgqbsJzFbMbtqOixGmuVpJ5zKCn76FgJy8KaRrt5XUS6fYoF+lV367MqEYlBbzf
kV06dq1xUnQhW/Y4/ZM6iHWls4nc8KBqZ65aG50CPRduYJZK434QrGarhtj6eQ4I6C7n1Lihi5Yd
pTqLnnO5wW2fo7yw2wks+wgQ46GQItFFvWa9tvTS7tRID/cXSoKLo1X2ZSuadlWS1M6gXB5vQRC+
DTX4OllMrromGq/kwiC3NSzoi2VVEhAIw5qXrUfCCzHv0kc8pEYW4qLgTTmVi3UlzwRiEM/NDHLI
6yOpCeGONbM4xZmkeIXWzGcej942lqh/syhw6ip6UWTrRdDEW5Wm6UEoy4deCm9BYlPnjNj7RG3G
9c9tYsbyW1EMgyMr1pM+pF6eh/xapYj2NA3zux4qC9WNDFfN+KJPdUJ6Dc1AcYl8SerR1aii4ko8
DZ6yyK5GgUogZhw5WN2YRc6pf1EWBlpDuNNUTxSOS72D1tjftoLJbUPszhhHMstdvvpjWk5OLMny
rlHk0QWSd49w+rFqLOQK2uB15ehX7DJtKRTHoyTRGQzDYsMDfjF8C+Gx7nvZXWle7w2xNDazlNec
+IkyTDEjN7Jiw5HTPt2SsE1IxYxjdIEd5IpWtqvasD+y/SH+SZrVl9FIUzeOeKMng3ytVM20aSzB
V0cFEEaiREHdruo3XazbW+B9grdmkFMmhQ3SuuSpo7SSvpni2bSFPs0cPdZwtSVYqagls+MEhXyT
FH1O+ItWsjtM08dBzDBVxap4laa9cEwaQULcsg6qR3CQdUalEntWMt4RbyG5UmeEtgB32m76HiOS
puR+o4fx9djTFRAnQ3A7pTuuEZV6l9OWHYY2AvylV8eSHpFvtBP7I4XNM+aaYCDd2Gl1iXH8+y/j
drjDX3+D+wUlxkiaK/Uk1VzT4D9mx4R9n7GrJhpOos27cJAZIRtlfZrSaitX6UPdRcexFt6A/wik
KsqjJy5GchKj7lpcEMmMRr84kRgam5XYZVeMTKo6Dae5jnM5MstHWjeNgwOWu0s24+2iwBSvw0s9
Xvxv7s6kuW1kS6P/pfd4gSETCSx6QxKkSA3WZHnYIGzZxjzP+PV94KqIJ8FqMer1rhdVG1VUEkAO
N+/97vnMfTGS1507+tiEad31pcUEGDJSzRbCD64J23jWqi1MXo2uc6twNrAUPoQs7q0wF8fNOMmO
Tqau2hYGhVl8HiZdbqZUcb2tnG0iKH/GoBe5Fvg0UKfOvhIzLgUJpuUYkug7ig7XIi4e4clzvtXk
WnPLvspdvHCsmkpAHoaDV1lq9OZsjLzYKfd2KsjahSVVbH80sdNLrEelNV9Q93CnoAa9DegH4sTU
L/0i6bbATQeMpZzmUjjDx2ZyI5JWhY6DqP45dqyArSXpL+wOwwybUKpqrfEaBV6TwCOsD65VWqdS
dvfKLql6jGl/A14nQMlga6XnFmOE58K0d83+ax+6D9In1REX8YGdvtslrbk4tJfOsRsT/ZGwMKaz
/3l2MAYWPbY7ie4+Eh9+CqLxAxeIYhNYRfhAefgHsPL4JjGUvu90lV8LzfihfJzX3XKnAyUyajwn
3GrOL/B/QEvpjAdOzMU4mCmhjGg4TEt4T2f2PhXlj77NjmFhfvQrX4AZ0O9nXxSnOMjiqzrjxurC
BoWv/812QvJWNEpyCPaUrHzRHBOILZibcXyg5s6v5jg+cfsJToPSywM2mM+pUT4GSfStjyLjFJSa
cYHPcQpUN6VCRCB6GbSBPFiEaVe6nWDekjgDhqBu72EH6H6YLPOHlfXpQ6Kb47HQqgncRVneWU6F
0j8Pi10QwmfhUl7fBbM5HfK8+xKNHCNXQzDsovCRLX04ptlQbqy0wyggo2DT20XwtRwBInRFzhTX
m3hL3HVsB3oWJl+Ld43sDygOj+kwf8k646oJuv1sjeOmGrtTmnQfio4JGEk/2Rtp/GUqxB3v+zha
gubQZXomHHNTpXtkUw+wAh7Gxt8B1w+8CrrELZjwetN32WVdNdNOa8p7Kmj31ljvOzM8ltLZZaaJ
6KnCqSnr+YUV/XfCR/XZhbedazxpAUu9HI9JYoX8FX1xOiIe1IzvTaYfJauhZ2ochi6+LnXnqJnO
g2Fb6bYX2WlsEPVZiUdTAbz6xLwd48LYUDdD9EvmcWfr+inFuZx7YmU/hXX+WcYt4W9efqlG7VYm
4VYYzYOoQoQ6s3EcqDCG3ALhSkzlZ32Ob0If5krW7jiicNcoP+pQTLiQuPvctm4so0TJD+Hz2Ln+
dBP4xUXRRv62diLhRdnSCjBRwzIxHQDB833GYv6k1Q4oR23oCLP8z3KJLKRGBGWn3c7GsBAGf9B4
uC19yUJ98MbZvza5jshe170aO1mP2g+pHfoRysL9EFAYoJ1TnQIndC+rBgzPZrJy9YlEl9xw3Ys2
ud8OHxylX1YzcZzNFdLL7Dbak0IoP4t6am9HJeKTFkfRtQswiwyBismS0qKRWvaB/El0DBvN3rdm
2rNyVVc+iSoeviPBAesxkk9hkufpt8iW3MKJq4XPnl9aoDr0pi7xc822Wpn8sO0eZSGiCQotOvRI
d8YywG6o1WZQwRKflFLYC+VZfBlbubGHIz2nN6GJ8I2dampPghbaBGQpol49AHTANVYBghNN9yyS
hIwCxSdyERv8q458wS3RYEGyvMt31VDUbBpSnswhuzcyu6dUoXG5mp6En58qlQAX0fVbu5sTz1SY
+GY+Ngdhdzv05kdKnHRFl9T1NbpzdpUR1Md8rqddJZ3nOqiwz9N0xN+xXTx2Ra9OjojvWxozHd+1
9l1l+VtrNCZAafOdWc6ll9V9carBqtnphJ49N770LdzbAUOxrSTp3gg9uZN8UaUSe5NFksA1UIeJ
gufGIfEKJaQBteknu9Hxb5IsuFdYpFmN6qnch+2G0+eiDzEo9wN/D/7la+MYXzsA/duaWqHXl5Gx
qeP2KSi6Z1dvd5XvUiKx4WWLIGIeW7dhN5T7Im0o8aT6s53gsKnZqMOFou6G2bIidDC93plRtGKT
WLcwpLrBPhYq/gLi2cPr2iRUbG9AV1sHgZx/PzfVveMbXKUlRCdVfwhGNe5qf7SvQEyji21JWwNg
bIEWJtbJydVWDUGxo7Ycnto+EvvZqIoLNyFspyxOkhys2ZWyiwyukfNkuHFzk5eJvA7b6LLJm85T
8IUNf/wQC6ahvhw0PheMOk68rGg8KpLRpk+smswOldnExMxNpyupaHQTsuEEVTwCh9NRiPdCQaCQ
OCDxKIFHxxTmF7/SVDuNa8HGT/srmYqHfu5tb5TDXWWhBNGV/tQ0sY7XBrxEGRThMerNb4vhjCyy
6zZAaT6Z2CnrgUC9b7np1hBcVBSAm1ORaQr3v4CL3dK3EpPPtJ56qxzT7LYISsP6Cf7Cr3Z+RVV+
Q5tc0R+tolPJ5TjO2CKVFWipa2qtWPMYEs+9Y+NohnFVlXWolaQgKipMdaDhhicbd6h35Mfrb3EZ
wudRbTN/CknBjXcNKaJyAyGJ/Bd/HOR1y/2zQOdlT+Et57tff6i1Yvo1J6NTe5TQS/LwmVL6RZbJ
mm41P+8DczNSAgErFlQFPSey1owrVB0EhPakwi9VOQTWTSuFKu9Nil1E08z7JLoaZVR0933tuwSu
gVnFuw7tUX7Kg9AFYkgZm6S8dDt7W1oVxiUFhprUkJO5SLTLgJzqdDOMPg/n+1gvsbJEg8GhE3Nb
2LiwgaJxA4RnFJ/zapj1E7CyGbxXDNe29Yh7bOdDhCiCeTxkGkxNzZl2gxFDTjaW9nhUEs6NUMb3
sZK3QJryjeh7XEDtPILY1gz3jiXQeMRldQHexY+ZTl3wNYuH8lZLsEHEG66dEYrqnKVbPTecIwKO
+7lX8jELks9BrfZ2HJLYNvytmXX9PkisW2fIflgAzDSUNdkmnmpxR0G8OAUQ5J0tu2E3P4moc5xf
PXyZZfzeBiTVfBzKFtOyCjBb4D+HojMOGZbUblwfyp4YuE6vJhkZOz82EAzHmHUOdjhTXInIJipz
T1GCrilMCjd53M5H/IDSXV25yHlUOz5Vs7wo67G49FuTyxth7+WQTYia3dG8zGQY7tTyknJsu0hp
14das4pjM7rTAX+M77nm3IQm9tn4xp+GkhiP29HIBjfjCZmYEkBUwD5qm+XSf8cKGVplfPQbxX48
mvZ1CtFvR1YSlE8So+zua7FYHtLxNMyfyjb5URB07NoRSmIz+xcKbOQ2aDEwi2YZf8pL94c5OfGx
K7qbQtXJoeiHx3CM8LEm83VXVU5Kx6Wq9/DWvuZtHm6jsOGUsTTyzDV9fPuYCxrIpD4uvimHC607
z3sxUv8ew+bot+Ho5WjSuFRVFBiq6UQxzrpQLoegO5mlJ4xhOqRBahMlqM8wxrgp582II6Vvw0vJ
AphCEJC4wKIoNZR77aj6XuRO+ahcbBzibrbv0Oq5F0MVKGBCafXsDykWbpFL7xueDNRcGuOi6dFu
1XXDXSKmAouxAIw5nn7DOauhdKzyI6udfKoD5RCRzI+KggBJ+xki3jDA3zXxYM8TV24wjTQ3g598
wZom2zURR1thxg9J3I/bzBkdj/LqwzxmGZRKn3KtWxENKmBsO5nFIP2ElRHMoH06UcjuJhQUvPtN
qBcT/pqOO39D9mV+B+oki7vW5XJokq039nlqjKgApgJXzVYP9ZMEkf997l3ygdCZKnklYK4hok/F
pyQyIiqHRfkRxZq8RMzYbTWLwmU316d52bI2beMn18Ipc8pc+RXMQHhuuKVQpSqb3bAEN0ajzQvO
MH6KkxLf8TEcTmbjjyc2MAJrx0+TbV0yD7wcIGO4rRe816bJh5LWYVNn9VltNzo/uPTldF100vUg
9OVXtZvsClENpxEC1T1ugs3J6TJzN4aafetiBL+n1hDftFOY34dl/mzWgXnNIs63SZZqd0WS3ZnK
KY91rYkHyh0HU6U/ZR07O62Or+xeshXOQtyV3UINigxf2812EPtoe8K5vXTs4KuVYqSAvfBuimiy
qnTtGPtckc0ouh8TCnRiIjfFOXwBHET7mVdoBwpXbZsJtJIJIXKs5uHIDrGX+KRuHBaJl2kx+LMm
TcQOpzqDk9lOrgOlP/QuNTs9NQ5UtMqNKYbLUrTm0bQ0ej10F5vTCNs7J+Hdg/iNbpUuFvupnDpj
Gyq6+zK8VCn8fzTLVt0EdqagbdSwgIu4puvTMdujESbTpgnN+uMMmckCPboduuoHF6D2Hmkd6oVi
eAjZdmf0VOP401bikQRRtO+oo1CBvw8yevj82lXE38MjIWi8yXT2iaqDl5J05afZBfXOQT2c/Ebn
0xgtte7BzpfbxVAPOhKbaXTb+CqQUtLFPKiPFvy763SQ6R6BQnQYXdOL0fdMbjZ7XJY3jE1+y4ln
8uCdXXgZutn2Cj+SXOxNQ/ve6Y7tkSdyjuYY6TdONwlWHTPMN9CfDLWD5MwK9E0TS7hAVP0HUHNT
C2A/MW7mov2ayGq4BlqbHNK4mby0C8QlRcbmxhorsen1/Ee+ECPLLkouqxo56ibLg592GKEAqjzo
seBiy6vJZKW51cPQF8jUgpCjveqvFARPAw+ei8xCqGG1s0EwDvC1sPSIqW42xD8ukgu7wGW0uWhQ
9FBSP7mdcdFRajOnlibdhq7DGqVDExsPbtDeqKy8ykz0rDNc632ZBQhnRS0TzG1V5wWzW9KKjxMF
VrF4ZqNA2tXg0oDvw2OyQx/eUOT4F00tyouOxBvPi6ArcqenDAv6bapC0vm8paSJAuS6MU0OY3yv
NdqT1iYTdSv6wV05+pt2mGaOenlbwMu5THNJrYpKeORnzaWWDPkekecFJbhxFxqE5EVBotKCbIao
wfmShqB4xag9W8b0MJeduW1Jv2NJ218NQ6zBkpRzgV8z10PpiJ9L8vk4zOqnEbdLE7XdY19LqACr
cJ6POS/r2gcEwQ3kt6j7H0nZ/59SVt6Vt3vP3bcfRf1S3r70V/8tb1fyX5TGXRAoglDSkItDzV/0
FM01/6WD4VA6JVrTtH//6W95u/Evm2w/R6yAHSksl1ZL6uZt+N//pcl/UUaXwnV0YTtK/tc/ULav
jBokLSVK51e5wjIRzKvfGI8XjeXaWAAkNuclcVxwoCaPVgsZJPuVS3GRju6xyA8dlaP8KVVXjuo9
gzt8OxbHSusOY2Ue2B89fZyOL7oD3qA68LJetOMsv8rVLQsYFPIPJTjWXqvt4f/4DmluyBw60vZ+
BF84NK3rNaHV4TTian9N3P+19/m3R/G/+38Y0NF1ZHYYY7kCAaK+/KAXr8EHfgu61bC9aIYKuoH6
JbOb1p5tf9NTdof4TXM8USLV62Zr68iSN/gcaw+NEZOKNfyGJTsGVXrTzfjabEA1kczVO9nQ1a43
2p1Rhe2nKkHj6+WYnycby9bZG6tRmJ9LJC0BKIhwuSG1SHs7NQYHH6hsuesdZ4gfcqzPDC8z5Uzi
u4gqf788ie01KC8MtC1UIQ82HnQpgUYdOSeMPviaaZzDPZWz2d4jdlDGtiCxuS9HA6/5aHYC9EhT
LHep1qVin5pht0floeNeU+IRCycuHw5RJSvcDynIfQoQbZO6FaFh73KM3yEi9EP3pRI2suSYotke
iWcPx9Uw02YXllyi0TkJFCy5HF00Bi5F6K0bBBXZMiMDzhz3GB/uERvY0OP8aX52MMsMN67fVIg0
glKig+XaR1HVaopklwfD9KGxHJS7NmGj3CBLRiUxa/habRAEZK0X1O7gk/jWUM92GkHQRgdv+RF7
9XrajoVjP40aJyEcucFo4SOX8Y2hmVB635+9r/uXfk8mxzFdulJsQyfiWYEGtC6O0jGbLNIBVoM7
Q+re2GnFnbrQMHnb+umIBFGL3YxESIeGR++jdjrzG5bGrNcTGgK4bulUvXT2nDUTqTGJBlBvGB6C
RdLCadSiRp57x4xPs8oTZoo2ZLScdLo7MLk7Pd2//xJWfVRSKlMIx+D7SB1ulGGu3gIwPq0m9QVX
IRqsxy6pmluYesNu6rL6quu7/EirQb73jYh+Fj9yrhD+DXiB0mcyp2GwCxF+bd//Ta8JB/wkabCb
8ItcU6CVXYBUL1e50uwymvTY4Ij102tX1N0HCj/1x/9gFGhcLnEmaCtz1SoUjPDiqREbO9Ma88sp
ylMv9WfLe38U4zXJaXkYCxmp4fActkXX1GqYKtZbv+BujegkcW7d3pH3Xd2KnwYqrW52wMlM7me2
Zsh7IoDaXiXhmV16Nc//+AWcay9fJ9L0QkQRNeGe1N5pLm3tFFfiaxVWXJTbssIFk5rrjym3I/pp
uYrdvv8KVnP8j/FXMwwgNOl0DFDQTRm/0N2WuwKSHIab86awK7UdAnTIMVz2MyjN1en0e1yTE8Nw
bcvgUFiNS5Y3xghWW6rlVbD3RUaHE2XhW4Vv7YlUm/39/edcYRf++tQW9DUX8gtTam3BGRVa5qOp
1Ck0offUnFChNi7Nj+hX9a2pxvgoUeVTg9TohzLk+HPiQvMg02A8x338cwVZromQ2aQtU7COVivI
FFbZ5az2HeZC6jvMz/pDaOjnDG4WjMSLzWt5waxQ0wV7YBlsUsvfX5zGg1MYFhBLYxcLPX5s3Ymg
FS7SowxndI101XFchuk5P7E/n42kDglW7rmkXq21cyISjClJS6aTLFH7w1RPvBlXvDN70MIAef1s
QgeWx8o1jeXfK5JCUQRy4nPqO6GacD8CUCc5xI6YGXH65f158+c8FZAbYb05nEKmvoSQL1/j7ITE
WPT4onPqh+vcHYonbcRLNyk1QetTEP8jtvAyTYHvEayZpHO4nOqrZmFtHEG/Yo8JKbaoDrLXUqLK
gQzrmIVnhlrxR+ENQjLj0TjffgfWa1JzqGx0ZNh2IMIGs+8FBk5hG1nK4rs1+VUP4N+kEG5QCAUA
EYvhwtSbIod/XpXTVaZKvfXaoBpvh4B2By8pW11AB0dahjnroqt9/0uYq82an6ssYgE2DEJ9AUPj
9acw5m4GvDeZXmd3+teB/E/JvVuiFS6yhTvu14tmMwlT6xCNI5V1yO7iZKgYdDisGR2tEXAwrPWw
gPpGLhUavUh8p91mFFUfmyZF4mkXjSl2s5KQ9X1jSo0z2/1q5i7PICUAKkE3OpydtU1uF7RC1UVs
elHqo3Ntp4IqPb5AupWfA468MZRN/GDrir5gxR3l9etKEnc0ZB5ZVEIt58pMabFDUTBdghLu7t//
NKu9ZnkqdjNiexSr3LjWvMW8ChuopxzPog2Nw2xQT5Oz3xBYxjWVWDSUj7KKu7v3R13tNb9HZV9z
eUKknzQVv37A3GmHZtAJ6snDtdd0o7mks5EXvj/K6oD+axSTNmjHRtP4xwbglxmdvaNjeCldvSTx
OvtHYcf2YtbgoHxA+rVP5DBf5Z1wHztag884NL4xPkxOYEy2oAtSrHfUjDOqKWLJZhOQoayty9KE
K6Wqm8qOfmJr0m1yRz1xpjy//9yrjW957gVXquAwEfk66+C3yjUzygddellp9aCX6uaol+lAU1YV
ea2m1Jn3vOoOX3Yjh4AA8a1DSMZ9ZRWLFSiX2FgyRHB51NwjUPLJq5JK3Ru1X8xeWxt9uFVK0FGX
jMaAvbSJ70Psh+RHE6vJ7Yt2rml5smClnyI7nosDBefoIGs0UNu+caP8ZOCNIC/HIEX77kiHypXT
9uhmEyNGpfP+C/zzwzmsc5NZQ1LAAND6enpmorLdQCtMj/bN+sotrPRBIAI/JlyjKdhGoUWHqakd
hLv0zUYCytX7P2Ad8ixvVHCaCMHtgS+4PkvAkInIVBWfMBz8B6UyRKTTMLXQWNwW0W5hqJ4shG0M
MG7wKorxlEd8urHplPhYoRs45xb554old6OUsWQBeDlr3mMdEoVrYNs9/iq3TpX/sui8O3dOLC/2
39GBbXEtES7LhbsbSQhnTRBTUmsb6ie6h3ss+ieT3vTnsgnpVHf8XIl9xjlyG+UGxpXYHTvmrkmE
g42dnoe/7LFMvyjDBWenMA8rKetHWPlacZSb5G0KA9VDOKefmiSZs4tCT2oamt3Zzymjt9PPMx/w
9fv6/SQ26SlH2dYS5qzfl4typcwjQUE/zfZNYBK8xjay8S6zn2eIBjoeKqn2NZpGVW802g4OLf4u
kKPmaPSamT4eEeXyTjha8vH9n/b6cOGXWaSVeMlYoih+4jrXQ2s0zWK0G+8cFVU7VBIcvSZpmzuM
9OTT+2P98RYEJ4ptCEVuTRFTWq8XkmYGformUu3GKVu6KX1KxuY/dP7kiZa7ga3T/M5hwmJZxZRu
KFq6VDtnR/rIukrGAdqdCPuDVKk6c+daXev/HouEJZucCwpjzYlM0UDqZKCdnY7ScuZXsaFij9tl
hnp2qd17jkXKqOjnbq93rnkK7Rg3nCrRN5iIlvsqCcSZ69gf33OJ1jnDlTCWS9Laz9Vs69xCiMrT
a2LaN0Yryd+hG8GOsz+zLZ0Zao1BU6LWUVcwFH4gtTeRxIAQmrIvtnNwZit4HZcs75l8JKYBuk58
gO/JKpg2nThz/Q6sxZzr/W2v19MT/SPa/TxOzl3f4L2cpLl15sBe8V7/HpWIgUmrL/bXq5lUT/kU
un2sCJQHhaww1jbuKOKjOzfmRZD66F9VQZ06xLXBjprwii28uA0xD/rR0zEkqZnK/n5OK/Off2Ru
MTY7I1lhoa/DNDyu4yRPWrXDkAxqBV3Fu7Huhn0d+br3/pp94yOTeefFE6srxf71es0ONNSLIbPV
jsKvfmEFjX1tosS/0QuVfnx/qD+3B4uhlvT+cqywTbweajbKqmBlM1RDbyiu2ktXx3TOZOR1nuT3
R3X4v7vEgaZJjLL6qLYm61JYvtqFo0rjvRkb8ovVBPnlmMXI23rT7bAIy+dLp/ebM9N4dZD/Nbj5
+2WSDtUpVL5+ROCUswiDTlEutroTiXPsc5JKfLAzv9ylWUgF1JHyiSxGus9UlR4J9KNvgRqq6szi
fR3U/P1LyInSDKrIMKydNnWgKiVN5BAikym9RraRPDd2Nd5ko9NcWHiT7VVhlh/VoHePZdPlZ8jG
byxoh5QjF2NSDJwGy1x4kdRI6IKM2wRbY1dq42Wm6dbTKDp/H3ftI/91h7S7Cz+/P7/efGSKliQh
oSeQSnk9ZqobgF/os9sZpT18mO0s8NRAV7UlwoyCYxV7Tl24WFQpWsU5jqOf/7fxV/Pbzu1Jc8aM
469I523imqTouGsfy9DRvnOy44gtjOxpaBC2xBhXPb4//FsrmUyVTQwL2ZjGkdePv5Sp8eSq1I7G
mmofOlZ3O2aJf02fZ/fjPxlqWcywX7mxrtbYJCb8UAcmlz5VKKuzVGw7v0G5n6Kd/L8NtQrOZy2g
H0JjqBxLsa1PJs2j3yknJeYUu/9gqCUSJ+cHDG1dh+tsQlX2XQX1Z6p3syR8ocHN2o9G5JwZ6o3A
goVpEe2DfMOLah3E6GWB/ADS6q6XWb0h2yBPqHLgMWhddSl9+o8MjNr2Bjgh9MhZd5RqALkajMmX
3CpsRAlT6P3zx7cscviLs4ZurPeu0G8m7BvZu6xwxHeybuXerEaLJujYvHh/qNdX1r82J+YOZhjC
hp0iV8c9TceOZo8EpUNOKRG2Uv7VBVxxadIOtjemoTzjaCGY+q8uGlh1cPCwGwoAB7Za7QzB1HEv
6Ap2hspQ244K1LYwzfHM7v/Wnke6ixVIno6b3Gr9j8iHVd0vW64kSZ42obNPadQ+oPpE+0q0ipDU
jA/vv8q3jruXg65epcpEZlYGjzbPRnNChqndOMizESJj8em2kXWdCSu/sRAGnVmZb75USbKVbAep
1XVsLPtAxySd/WbI0XRjfp0eJ6KWM8/31q5G+Z+7okWCnMbV17uaFqVZKRQvNU6xQnPyUR5oBUXf
Sm/U+2/yzedR5PnJ6i4J5NVOo4d0bFPVVrskdMtt1QZ4tGeWe2aUN6f+i1FWz1OKWrV1wyhxz3VR
H+rqWjDKdRNbKMGHtju+/1RvTkoyfSaGOezUvyOWFwdxj6K4kIpQsla0Lm/G0ik9azCrQ1pO7UWb
ZMP1JCyq2u8P+9bLFJSMyJ/SI0Jm4/Vna/MhM6K5ZMXZc3jogkLRMzxHZ7asc6Msk+fFw/lZryGX
4sRv6Ba9N+o42GGKdc4e7624gkjcWuQnUiBpeT1KM5K/yjWWWJRW9WlSUFs2CQ0cX/qJchgcNlS3
FlQRk8a0yjAOqdl3Zx70rcCSygbJRZxsHCLM1d6S1MTMOOUwOd2UjUuryC3CgxsvaECCURSMsFb6
CPu+Nn+upJq/IebQJ6+knnBml3tjQbrCEVwVmMV83VWYkbqx5fdZ7uzGIeguu7CbUeeFyTZ3DPH0
/iR6Y+66xHNk5jgkDWcd0eiGnadaUTr0ONjjM+3dVA1IRzVNUX4FdAKfoo/lmTf9xpRiTElaQXIl
ZOdZf+xJ09KpwOcsquZdGEN4AN56ri725igmK4PiG/3x6ymlehvbyDp1dl2T5yDXil8WQIQza/Ct
IIMiKnB+jj6XhsbVxI2aMcBdLOD95WPy5NiqyxA8LhyguVmoggHRxWNh5uKbllI1gwkErsYrZxno
0EJyGC9ZbV6PdE0XZ37am1/2xS9bTee0sboJHBapBStbmmp1J/GY+urLrDrzA2WC5G6IaQ9/fz69
+daRfjk6JxZ3o9X74EJCa13PqChXk2vS5qg5w7P16+XGvAo2XCl10gkmNmBqfQFtzDnqMs1gqQ5j
cphTC3A8/ZE39I7PV5Hu5geu9nSAdPRYIAuut5o+mIekNKdjA5hFbrSqOpeZe2ML4zcBmULtxS+T
y29+sVGGUag0gjm1k9PQeGbZ+z9nrVRe0rrVjj20x/nYKeL94EBSakcwSO+/+VVJ8HfEx8GqE3oR
GiH0W4Uprd2GdHBx9yegRiHS2TqM5TbVbrgnOzdRqhmfR9zO4wbIFwwi2mtlN23kqJfHcazGvfSj
+icmyF+USv0tvXbiWLlBvAe9Gn+I7Ige99Dx+zMZorcmDOI8yirsJhB21/ccmWpORpP0Dm0LgLtA
hUfd989BmN9aDPzPiW34RoiIVqNUYV5Zuo74vAapAA9r0MaNq/xhb1gB7br5ZAL3KrRZ/uOdXDAZ
ltQwCVvHWtvs5NDrYmB8DnabJegApDxercJ0H7dnrZX+jFIZyqIuxlbHHWNdER7iUutc5G07fciz
22boaJOIhx4aQsi+j2GIpcdXXaur7KtK4IudmX5/fkehYyVEcQeZ2uKY8nr6u5RUzTzmvpHICIME
euzua3J8/zhrxyiLCIHSN3vVupxRdjKSgZuQeao7Shg5Lf9y7n/Cyj3na/zW6zR5Go7G31XV1fM4
aOrcpmMkBJrlUcWW+VHvZmtvlfBr6Onpql/ow71Bk9bt+wv5jZwpD0nxD2Q4tX0igNevEpyHoDGN
nKmm1/hVDSMdvEsjwMECN/DZH4LqQAd8SeOdavZ9xA5YU8q7ZGEbXkwfQaxB2ZClP9yd+WHmH9vu
cr8jcl9kSnA2Vltc28gB8VlP+gN+FN3MRmM+2GgfHymAiJtRlkGG5sBIn6fA0mhebx2UglhNjeN2
HLWg2mZ2N/3jLBi/SXCf+H3LNdZuxJEP2sJ2J7VjVhY3adz6tNb28w9DwCCkA2RON1UWnJOL/Bmh
MQm55VLBo/JjrQVFtQlbpheSeHXOhm1gynzPreMHvT9/09z/VyXxSpjCti51BAU4UlqEaSar6PVs
qH2jccFxartKd9KTgzh3U1pjcD9Ryb2KnCjuYM0N5te0bbJ9F8vuUOSOIBMKhMics/LZqUT4oxxN
Ooe1sSo2aQNI7f2Z8cfiX34jEwPtDwUaJAir3zjkTgiDTNt1XYq0OXQ/zj2I0PcH+eOAXQ2ymn1+
EGhhiSSNjuZ0vO3o0Hz2a9//1iT23NLRFIU6YNBw/NXx/J8nc24O7/+AP7aE5QdwOyHSM1if64Rr
3Co689lmac/Uls6hU5JaC8fMuqplf9kKeS+b+szxuMRLryKdZUyb6JLTgwLOb9fAF1HFUIkytLVI
2zk29XLM4egzcnK75hJWHSJodZ/ff8aVCvTv6Yb0YAlhDBP+zetPKWkx0Omb8XdK73z6pQO5ixt3
TKFaifrX2GfV95zuaJRsWQ89GtGcnZ27wP8WW/3x1C9+xOpTZzUVBkw1tR06jxBdA8TeEsJkUV5O
TK6Nb0/WqZ/a+UKr0v7CUe1wK2engn4QwQKyC+2oNWq+cLtA3WewWDguIv9SDkPl0QhArbpLYZTH
woRDpC8kma7b1fPgAPZr6Hspq4/vv9U31wcBwCIfMbnhLjPrxVekjhggqmF95PkoTrEK74ECpxfv
D/LHnrRMlReDrG6NI6szDGSh7SKErLipBxVVU13edGVXPrw/1FuzEnaOzT+LPG+9/U1K9GOgAcEx
zTT0PfwzFnRx5egHuo/0TyM69V/vj0gl+I2V4OAmyCMi1SMF//odDkY2IUHvAy+0WgidiwxpG4zF
3HmxKnWdEJ8Dr1Cl/BAHxgiQUWIWv9WjAcSAU5k22FtHo+WChjNbHvKujCwaAfT0Exs8dpSGflv4
lgsbNjcgY4RNWMtNmFh5vnX9oqKOhh995PlRIT6HXeeGh9EqaHhyi6a+rXTfEptcM4Y7AQXjQweR
JNrEelZ3tENqfA630dJkVzVObwOPStCDdpmF6KLUUYhsYC1YP1CTj79yVM1X7pw0rpeoOv40ckms
NzllLVKb4ywerHIqnupR0b8VlFP1JBOlX/swJnLw2S4sTfr6+TcYbnL5U67SdJsj6H2eW7zsNtJu
gdnS52DDD4FoMJ6U3vftpv0f9s6kN24k3dp/5aL3YXAITou7IXPQZFmyBsvaEJJlcx6DwenX34fZ
VWiXqj4X6ls3GjAKaMupZDIZEec95zlxvxAebaZ2RgUEIhZQCeBE3gpoJExdeB9XAp8B2WvS66+B
6yfJzgUadM5sXn+ZMYHm+6GFsrRzKT1IbylvIBvt54V/X9hLX4BVmkjvRZwa/XGMHF+cbcBxhs61
pgd5165V71kPJvo4XDKP91d1O5/5aDdFTtXGD1liI7PC02jugbv7PkFNbygrkAATbFuY5B2YFMoa
yj0xy8CG9AqVYue4Gg5vUqY9xJzO8F6GOS2eewDCeZQbQVdSvilnuOkxDINwIkdJsNyZOemsUEo2
5Ho2fx+xad22TOC+p1PhbeSHCpRsKZJE7Xwc2uuj8kkBHty6i4sz5UpYOetqDG04z4jhu9YUAC57
7bNSd4sa70zY/Kh2MEz6Xasc9ulW0cF9Le1+WPfeRj+9YLvkAz7zJFCwlrw2ge3UTqjHTEzsDwNN
GD/g3eTh7IwmeoJM+hukhR7lpvDgP06sFuIAb3HgVrdH99p31hWcrjbAq6YNmc6+RTZvSleR3EjF
8oZeClJlsQEcd3YOpsdMY+9mxK4FQLCZazAOi20AmnGq4mmpE1aEsbfKT+wo/Fs4+O0dU1ioSWu3
qUnaqs2bhRA7PlNr7sGB2c40XnVxo6DJesLk32d6St7caOB38Mm5UMA4i361+LI9IEtBrncsDrLR
mrg9THvDGENQy7LfsSTOr8xmxhc7UPxDTEDIUImqWGmPbccV8FNi3DGAsp4dDv/0SI0FUepFr/19
XSpn3iMDjjRz2rHr7iydgWnSFKbwFc/97Ptgx8tFPqK3sS5k6U0srXm4sM2quihEq+qj4rlINYST
zj3URwHqiLU4Z6yU4KftPNDzV76S82fRC+95pS7lxlHekJ4BSiCgBRDF2VWxD28oZWMKTSoHGFPW
nvdtAptlc/9No3EuhEsQHB9UDvJ1IYwRVcxwVsS5dOsgNmxFLLq25fduKNbyZhQ2ufskzcV05hqL
6Ycl23g79Ky5AY3TF/XXzmrrr8Tz7Ucl0gX0R9fDd/CUEzz7eTKR9rToHoFRkMCirKoJavqQFTU4
TtEmU9jAtoUkbqfHKbene3curDPlpIKYWgANpl0vdFFmr/OCewZKZZk/pY4Bkj1ti54HsOP0rxVJ
XehUGBajwXeHJ3MoXfPMdbwFmAA5LDcqdJE+GInrPli5LtQBWPlMGeOUVfNXdAJ73o2zdIr9kqXW
7ZzF43zkSwFiJMhsQ3/L+q60omrBAgsfIlPeZZYsAvK0JHNxKHvO4uTlZ4aOQOE36vESA+RsBY6M
/ZKURXYgeNKAiR5m42LTWcrQRSgTR34v47mVxarPFtlUZjiWYsg41LPnDHN3NJadpyQ2LMopgDu5
oOFogzVgq+GZG7znEQjUowSvopAF05gKtxGCEjgbQ0AVgjhvnDfUmwAcx27hQIL3pqOfuznYtikv
9JkJFfvREqOmq6tx++ocio5uyasb7IawncT8CQXEO2gjrrJLy53FMU2V8cPqt8CUpClBX5UgSGlc
y9kORFpRcP9QDELVNx4okuKshHYThNkAa4oCEMLH+8Qx+vNBp22+X1qT9aWQLUO3id2vcQaEocke
bEJ+1Rs9PNO0g4kBMq5yVXtp6mA6gs91H4wuWJ/knOC85gkKLTez4+yLawOYQpzAZX5dDEQz9oWs
6/yVJlCKaEyLuCiT4UBzCXW5cNOZixEWmMSCyPNS8TIKFVQcvTmN7soi7+fdCiXuGYPTfL0CLyk+
c2tPVMgBoeE3zcS3Xkqtz20dNy8GqmgRkaRc63Bw44RnRzAEq32RaVgOYVOLgY4FL5gkUp0onD2u
MyaouG+HYu8s7vIFwCFIMDuO2yjJCp4Tgn3Iiw/J4kpmRW+FdVGxtBtykPcwNMVTp+TIKc2eN2yg
Gu2RngBgiFEOY/0LJCwzgbqv6ocK34K165rR/CG6cfg+2evylTzoxBevk/mlF/ceW4Z68cYwWKXH
t0sY7eWK178+1HGzJMfSy8pzx1Hgdea6ljecnctny0uta+AvFs2MS9MMD3afZx+HerX7XQB45Frx
t+KQmRzNRpRzF6+pbaYwRPK6cqJlGSlKc/18/A4hh8UawqF7lQPHfdZNr0U4GyZwRvbjBCz9ZnYu
hzpQw3mWrd1wlG0hSIyXtcW8X+PNjGgM4PkJf8SBuFEX8lZSdnIX19SdHL0289vrcT2B0Sb6y9jG
aYAHhCrYiGCKpnSn19h2Q1qna2qjicTEkSvG5aUY6hrqXF5BbBi5Lh+F12D/9BoysURpgQ9t0OiL
2OonFPrqOxXvM4WnIPc/lnaaFzt8EKEzuaQ3M24hVhtkg/GYDg3per/t/APJxvxrw/dxAB5AT8Ou
7lu9wo2GnExjEV9CeEHqpV+W2YlGDm3OHjChf1E3djOEvTBIrfE98l7qmVIamyKkBL5rFVbQ544U
HRjqtZq9xADLRttAJP0qRq6FQEPizvV8J6o6BcJ0WL31ApDChilaxXTZC51e49Wqi50xePJzCV8N
ZQnIiOtI3nVV5GyPZWexlExWW5J4GhuW7yaGv4DpT0xLGM9tDei0SWhkzn0jpsCJgCDensTUIU9+
aHem43v7rmq6Aepn1r3JatY/fKNjR0SlFhgVzOdw8fsRm3FJiwbMh8EXFeCMoLej3lqpAppnGQD8
AngIsr9zEh0RRYMXzM6Xx1nAmBE+uk2H2c7CgglqGfbM35UA//mYhCMa5ZCDhImX/71gpFqLUddY
UiGtM2Y1Rq4/86UoUdgq+/zXhxb7T+5rBlwB0QE2FAQrSdq9O7O0GpXGT+JdoWMtoyLriu+F0Iyh
ke/lNaUSQQKH1XCvHLZc694dpjthVIRFlK3YCKeEkcy9pMUj4c8VLIQanP7J8qba3sUO5W/UKIzy
JVuRoyI4fPFwsJLauqa8gnI0y8v6aQ/epP+MXQLaqxdYLyoZxQp/o2yaQ1WrXoZNBWi3HnL1/3Wp
/c11zmBRooL/8e0XrlevniqC3bA9saohfi2LotsLAYbr11f6Lz9U5m82xX6gV+S7w2EAgZau+T7Y
yXymoaFhxMEG6jO0rD789Sv9+RjKR/rTK707ZTdVn+Ia7QIwpl57dCjDO/dp7sHLRE0QFDWqHlKa
M379on8+b5sIMoy7Ag+tE/31jxfS0VOctqUOdgupjt0CsXsHbCVtr8w4/rukxHap/qi9bK/lEbXG
3cn13C71T1oFVYJd1+S8QVWLlNozU92JpDQPatA0MRSNH61tdy85fHz59Zs8Ofj/9MpEInw0RDQ2
753q09dJMyivopmBLcGnzNfGtSo5tw9QtUQIjE3eMXw3oGJn9b1kPgU0z3ePWdpaH/EWcFf/+hf6
i5uKVQSnY4Dzxub59scrsRp14UPh5/adVPWFPkSfagDCNUcUr7+Ng/zliyEl+ybaP6mNd5e9iIdk
LBfu4DEImgMopzUJ6cYYbsQCWPzXb+wv7mFMRf95rXe3k1ALHQEpH3Edx+rS9Mvlo6e88pbaA5sI
lbPCkF+d6h+LxNxRKJgbtoRo5/uhbVesqzunlJ/w0XmX0qjdK4p9yr955v7F7cvxy2YsDOKE6fD2
3n+6fSeEaH+1xnhXBiC/ADpDA0glxvJsWt1tQamSY0WNDicahI6zX1/YP9sBHN7jT6/+7pYpBI/x
snHi3RJYOXevr7xorIfuHlj7ldXR1lWXXXu+qNS7a6uyeis88HoukYOL3gxSOiq7v5vI/9UFYSYH
+oXB2Za9+uMFoY8x62uorLu8D3zyh01xNpMQeIx7c4gjaTXOx652Jz5yi23eP78e3nZk2aKe0nPf
+4W7dVyneDDinQLDt3cDr/oozdWkYUU6H91AAwI24/x6coLqHAW3uphyZzr3aC9FPSFEea20m/5T
pyJDG0RYC5yESf/W6TP8+Q5xY46nFpK6bU3eY1cSiPPsbPz3pPK/6KJ/bdbO/3cz76H/Xn9L/+eo
6R5++RlgtP3Y7/28sIiwygHXkoRlWdLQy38DGDnyA6YOnhN8ifBS2A7r628AI+cDi5Fnb0HhDaxj
bOGG3whG1gdQdTw5CT0wgsIwZf4ThtG/vUH/WYmgrJDLQ9km4oqhDzDSu0W+G0wUuXoi95PEY3Gu
BcybaIHDl6McFGhHi8VuPSI/Ca52yrrpq92nklbXoWgI1rEFjpoZ2WI3IIcZ1BYYFVBgCkmOjr+Y
8sD8HuxoPgzVfnDWCYac1cm96hefIzjtTlOE4uq+pAtiZjj0afKpV6LJDmRiEWHorxA6ii16ukIb
ABdcbfowz7E7qx+Br6rHkQLZJszjdnDOVi+mfGfs2bjTqqdj4ygXJdpjD5KxICcOPPpOYxu5mNSo
5oiL338dMgC9ETFQ97ajb+XWTYqxOquAGr4VYuk+g0ovvgZmMkJ6GSnwSKwNNEerYy6uvXqazybD
7jbiQbd8r6zGsKi6a7xvurHSpwGUyGew/tWyqxoefleAk4UN5rJe46hRjnxAxh6LSPIs5ZQ4ierN
tGK3eqQL1vUfkVtNpEhBQnTvm6N9P9YVp63E89C1jdWBcYllsURhcmf4ZHoR8KV8ktrZjQGLvACd
jx8zJDyn+RTTcbZRROgEpGcyrSquNeHeo677DB43bP0Lafndm2UgZdEMYefU3HmLD7EqZ/QXFnFv
bQbAlQIpvenQZq6UviBdBidDt+VaXQA2nBLYt7qjR7YiOQOHySk+1e2o+Dgtt2p3XVXTWUmF6fCW
wiKFZVOgaZ1jjO2fFkP4L7U1yTc3rRUOIs+FBp2L5EtpoAyB/V5HNtQyn4ZwhsgCLbMKtIeQNClF
kRUi4EdwyPJ7Ah6x+lSgRJiHNBO4OMKxmvOHgYOG3A0zjThIqLRohJbe0rcgVqgKIWtXhxkCq31Q
1Gi6nz2v7dGdaPc9J6i9yffwkfOdy4igoqqwS9J7Ev1IBdRWLPTudS3fs2h0dPvU10YlOR8CGbca
jEScQudM7eJs6Z84gJgM63vSy33l+rdNyrnwYI9rWd2aWGWYlgTNJM4lnYc/+oHitosSvF76MsAG
9/kSxLZ3yeSpT0Bps6ztqNyGlLWWtRsf6qoSCChqbOkVXefa5ZheosWbJCmCcPSAj0ed6soWA3mS
5Mc1abIndifp9w5VFtel67UmHQMG6lBvU8nAZ2U3Z7OT1LekrOV8sFnTuZsK7vdd5sl1AKHDGWXf
zrVv71ATxnQnxkD+EFCoWu6SYUvt5L6lyNCn9YtngrsKJ2n3d8VkSxGmdg8yQorSX6NaB7L7SP3c
MO8tRiHmTiRGWoVjY+mLCaAtRMTKpbTEao3sbBZ1dZxzp+13sLXH2xWo/RO1JQAJ+3Lwr8GYx8jW
gTnc052UVjtSLsV9gqemCEeLRj4gk8HndiitGwPe0sfcXu2oTKC+7/h1Ur3DD9F0ux6B2I061FLN
l7Zzn3lCZl+CQc0vsbP4/rnP7LWMeFJ3VWjPGbisuIjrTyhq1Be5k8V3M6nz6WYpWzyIlanpQ6qW
oqhDJhTMZVfhAFQeq8mnjNIq9LyJUd5ZslKBGKZAleeLMtbziDFXx9z1o09/IuWkaGKn1eu/6/i/
KLj/1UJ+1Mu7Ffz0A78v4e4HTogmOym5OZVOju3flnDX/IBLZaMKbVY01vH/LOH+BwdHAdihzUSE
F29zNv+2hJsf+AELT/BmrXD4S/4/WcIBxLCt/cMSTuQHfQdHOVveLeT5x22vw4PbLWooCSmeBZOH
mO3VDMca2Ub97KLVYc1bn0f4HA9rm5ol5IggzyJnBayH5WoY7ybAKVRhmYX9TM6E9QPhSNF2Uov7
hVkTJeltQF4+Ac1vxO1nWum2yZyYpzGkOWO+tFtgH6z6Y/K5YYjkRaJei1sNUfXKlLGHBjT3zuMM
7DRmfFJTq+CX7cTQVS7UwZUcvPmFV0ZZU0LVSGjFefKkDEr5sjRj0Kqm2BwOBhmKNvLiQj3haI+n
naSMoNtbM8POXurktmvjEeK+tovviUoZcvVNwrwG32zP5HxCshO9QrQ0UrYyS18lEP5cRSsa1Ure
ZWfFTkI7hhiSXVvSyRD2khfbm1bDF9OdzOTrQFnHx3FgfBLGPlolLQDVcpuaZPWPbjqpi8qggn5X
EST41K+ZLA+ofPAJrS6ox7Dw4BGHlSblu6vtEq4pn0vlnLerQT444dFLN1fK4CBxZu+r6QxxEkmP
ZpNdjLCUnosJsGKoPVzqXHuq2MMkGzPGoF2v0uMAceoM7bRwzrfOPoCt8WeRy4SdmsIUG7blYH4W
VZqUDO5876Pk90vwz3qOjhLbWx+SPvZk6Bqpf24QMBUw9+nHRHaPl4V64dRijjwNbR2WlQhe3X62
qdl2neHVnB32AHZhtiOkoMq5c4YMyoQvyvF+KkrkMFOq5dAmmuLoOWXSY2nngo7CdT9NtMeHjQ7a
jzz/HICKAwsIPiPP/OELW1RhvGzjft2ZCqY0IeqC6U8ADXgtLdlFQ967zKPG0W4hNArjU67l8mar
pvk+wvz6gWfC+OT2y9od49qy25Dz2Ui31lSm3Z463IA9gBQDHxlldq+pOw1TiHxLcxnHWap15ril
nrKhCouyCraj9UKTQ+nSeBiuzvRxpVMzo1WjZskBHMwUG+m3f84nn7Z4d2LX3FhjdjBlMch9B1Hh
whkG5FiPYRzzzSQlflh1FVNE12ra/nURcXnNNKjU+zX11LnOEgoQfCgQcr/g+3eOnjWWK2N5ba07
SwHSzu0KjnTbtvfSqGw/who2MAa23A67VjbCiUYerdZj0+fjbY8kkJ97CFIL/dqlbUa+WP3Xtl5N
N+plZm4cfrNxr2dhac1sYJ0+mZQ8sN1MdPk2mL7qL/vAS69at4T8II15No6m2+IWGezVkFG78lls
onv7w6jqFLdqGT9lqllfRMNHH1nCdb/WzOb57AzZAucV6F0Uo4zgrWlxosUyB0oedvS+VVSHpvO9
b40OsP7CGq9H2mazMFlN/ezMuU13plwEqQrQn2E11ew111W8eNqh6Ah7YvA2tLPDRMWd1X2Qmv5w
bvP4S/dL3o93gCanW+4xW4WLop406gkt1PtSzG4XMYemHHW23ezRjw2g+0PFjctoyrASUK8pYeCa
wLPGCtcG5oU22mm+HmU2e+EweX5GI+dIFbtL3RD9dx3D2qhytjmTtkRJ/0q59u49VputZAfaHxsu
pCJY/4dY06i34zivLyfDaIprp1WZt++ZcGbwNgpv+ZhPKRwIE97oq8hxi9J3kcb+sSxXl81EZsBC
x/syz586bKL5WWcD+6ICst8QXm7r3OhSLMNtsypjjSRewhi7A0Cgz9IUqXXRgycwLkSXzfFFrysH
iuuauaa2qFPoFncOPTg9kA16M1N7RfETdSwTJj0gGkJEtSQCjvlbcH+nqV3ra4tyy/7Rc4yh/F6U
xQYpBX2ChYTPlRla5/vLsUg0/giwW/ILsQb/BqU+ozrV4ud31WyZr5vX67Xie59TPtu2DoaGbIId
61cD4O1U0R0uuzo45J3y5oOQmUud2ZKm145RTBcKh9BTllcx1fJrkH9cwT2ZRypC6c+hpoumsWlq
2m/0Ra3fHIhWn5quyJ9bAg6XaeqaX2K+0N/MlvrOaBoCjlE8dPCzTMXqvXnTpB+oF2mMkK9bNUR2
Hes81GOc5mGLy6Lf9SpGTbWAzXyxxzloLl3cEkAl14ptbkd8b8/Ba6XjDhrbs57YceP6a3jaoHLZ
9M0ua2NGY7A1KJMWza8y6j3vmIHJ5WxSrfPYTPiSo3zWywMjL+69kbrTJKSnEG67PW0FpdlAlONQ
VH217hqwwJz2+5Ujn5kx7uLIFhfpwRwteo0LOAfo+nGnHw13lnYkSONBxja3ViraUwHv6snOHzJv
UnQZegGogQFEA7XhHkeKMA/i4go4O++H5zGNjU6ycptljfXMaYs5T8MDhYKtsijHA1Ns59lNnOqH
lwRgn/DotP2BoVH+tW6a+dGx8PjSPGq4r3RkDve2tVUGVNShgfCxFA0tyzyob14jgvNxCNSbny3F
TdDphgeGHK1619OmUtHy7ZT0Jmd5Mx9ZbUHZX9YcLx41lYcA5JKho6d2EMGPoqmWHyOVKj9M2Ro8
nSp5Td+iS21R0atPTi2qszZemo+qmoen2u/KFAV/aO4z5XRFuC650YUaoCsTYbP1zjgCkDCrY7+/
KgdsKyFVc7RHUWxo6R1zqeEsjj2wzObKEThK/QWPCdEW482d5nXZzS0OmLPFYRi+s3P0Y2MeA/jH
uWXdE8iX93WTJ8HBAia6sZLzGGsg7N8rc879e/oUajfK6LTDG9OSOIw4zxnbaW98Cox6sPe4jbDu
1cq2s5C87HoNCMDUO6W1OicE48swa8v8WsuE+rkKswF4RybFD6woRnGeB4X56HmdNUX2rGjLVZvB
ahbGIHdLSq/v3vb0Yh+smdjdvq5792GAFKGOuPXk0xYNAYRnp8U9baftDXwjSudHQxiKCXZRXvFQ
58wbyPGtQiR4Yze7vJY6b579teDoTu0lH52drRa/pcdHHfGdh4ZktuAnkHbi4Sbz4vRBzaUfR4lm
OxZO3sJ0OBZFcU+DD21NQWC6Xxedr5d1QvHywaErO7hovcF0wx4x1zxXWYzRy8Bm+dhVY3OTBEuD
p7YtZ6QaM1U7m4HNpRnrCfY97b0j3UecX8M07jwMJflohYNJ6G9a13xrhMrdi7VOKioGMtvGEpYq
BAzuYUrdFms0bLL7bXz07ZFn44qsu18RnJMDFtANUkDH6hN7hCoNNShMQiFdoL6kA54A1C2NxQn5
oPAYnFJaEdpZJvIziNBZHgkZw1Gq+zX4vNQrjijpexNzpS790thYIdBDqMzAEGKllEwv03ffy8uE
Xnq2TvRk40uIikZkl6Q10lvdKUSGZJq8+6rNMXyyxifXWe/TsWca7YJwSPTZCkU589N+mwbXK92A
NlVpTFxsLZ5sUOD2WS5s5PFGT1QRTAWmxtFZnPOic+VDPuac6ifsBeBoHRV/Gm2L32Gq44B2u8VM
6DuxJ7uIAp1iafvvMXhYzt/+918Aj391DL7TPH5equ8/S9mnH/n9IGx/QIuGF+X6OOOh2/2kZfsf
cO/yfOB+Z7J+Ou3+pmW7EPeZyfC3tziawWzkp4MwOTH+PkNmUnGW84+kbHJf78/B2PhdsjrmBk0k
zfROyk4sq3dzhlbhSqEaJx5rxWMBtbuhOq+kY/Lgm2ULrceI6b7S8/Slcuv50kno5A4VTRTxmczN
5DEtqH8MVabqFR9YWVg4WczqUFXV9p/bznqfc8Q55GMKBTydSnFg6GRm7PCm/DkXa4dMVXraPvqe
op1KepUx7+LJqS4XsHMvEiY8J0/24jq0Vy8FKmv15MFppbKsyF44ukUBfEPMVZluPwULTuBoaSEr
7VnAevzcYuK7mqmEcixrHbod9W04jVdReVS7+718ZWtD3fXUrKl50PS+tOeJ8rAv4d4r2XnT3V7c
yhgeakhH5lLtfV/hlbGbPOBkbrsrBZFlikvT99PHWtA2dDD6oZojM92K25M5/iG1Th5iZ1IPvd3w
dgI/sb/0Okk/W7M1m2E30O6qbYsd0XgSwghq1Z/y2kceUz0afeizpS4jqlRi/7xNvPmlp+X4C2Ki
+5xldQu6MU9nNxIBDai7hp4vvUOEGAGnbjqduSl2wTpZN02ZxJ+nTc9rOKRgNc2L8p6dDoKfoTJ9
z5KzLZ/Eja67kzhoD37wlG2KYcksAltYMlbHtjXM7Kze1MUEwCy7nE1z7MeSPREVpQI7eNFp+mDx
68JY8AVyZXaSLlWQIGOyVerv/JO42YmxfolPkidFxcifSblJocmEKpqfBNLuJJZ2J+E0P4mo2yN1
M1YKxFXMuwity6a5ovY2ZyMfZhVhOUGUzcepoyvwJNb6dpt9xyaWPZUnMXdZsopVw03EwLhmE3zd
k/gblzWUf3UShVck1w4z5SYWM7pGOGY2SvilPgnK64C14zLtYXKyCJsswLWpRXaRZM38o/IpUTlv
hZcw7vDXurpNyrYVh9Etg9vlJGizPWNAI0X/NJdDmVzQn2dQ1Ex06W4YdROrHfbM2XpgtON0ryoA
qHpJeAmbeDuN/pdaOthevcx1k8h0RDufdb2I73RVJEOkBZoJRsPSo/ilRML+LNy18tj30A/bRQZ0
3+ksdazkeow7jvEQ77DGSkXLzLHmmJxfTdY0fTQby9M7jlZMm9j4VQpXdGMWe7zA63ATG6J1dy1u
bPazhtrcQ5JtxQIfOJVFlKmc2vWhy9ET6iU39cWYOOjjhmiQi4qqllRNmw7m1rFIxivVlBwi0blo
QhZmgqdkPh00V5dJBMuYM94ucazv8sAo0n3KuxnOp75U9+p0bB2qIXirJ7BuO/Za4qXcTrhBBgkL
GxOfBReTM7D08vF5+vfBeE6maxQCjsvzdnJuT4doo2s4UBMSWAX7g+2gnSKk899W137tGap1keUr
92t8OqB3jrNQmc6p3QCf870jW/ijnF1NkhjemYys02G/GZrJOHYnEUBteoBTtn1/6dtx8QYvuObq
nbQDrM1AQrDMudfdSV6AlIbU4G2qg3MSIOyEiraoVmWZnyfsaW+7wC1WivDMyoioAEbGqE6SRjP0
lh/Bb2jvKf0oY+qZ7Mti2Eya4+gVK/GATSBRa1bK/XASTpZNQwlOcgpO/eraOYks5UlwIVzF7ipI
fDx9KfiXat/JwruYCt17+zRtRrHn4RZlJynH3FQdNhz8XV/2HYVHJ+FnQQIqTmJQrhLjbP63ROTH
yEV6U46KTUPaeoANjlj9PIblpjLFY0AEC5kD8ak5CVGzXyFKBSeBasm7pTv6fb9QSIg36QsUYMQs
KqLf6k3gsiubcYk66V7LSQMzZoUexggCbQwWEToZEdHNwkwMG7EuU+YPZ3KoMtYnhS3m46LFbXGe
QVEvHD3tC6i4fgTDAHE2JVR7mOgeZW86LuO9PEl5mqTHnXUS+IyT2DcYjX7NtGulW+YneM1OwiCV
sYiEQQaMIhS+w3cTahpC4pJ1dGaNsYlgylDjcTyJjvZJgGw3LZIdLbLk1Feca2mF88L4JFzC3aue
3Jj3d642dbMwlyE9CnwuiJ4nAXQ4iaEkKNJ7sYzGl9EVmxRUsw1gzOqm/q3MtcHocGk/J3UF1ThG
hWE0N7oOa1xTtYR2iSD9lur77yTlX4DFf7WFfGCJ1y/LzzvI00/8ZwcJlpwwO/uc3zubfndD+B8w
n3lY4QzONa6xRcF/20EK2/hAnBDOA5tLl5HJT1tIYcsP/Ax5w9//UfcfDVP+sIV0iTFTwACnxQUa
ahC/f7eF5DE+SjkJa79WtfFVlY46aISS+8GY0/5vPHd/HNv89lpsjW3eseeetsw/27c4i2awfgqb
XlxvK1xmbj/Sr3CwC+wVGnQbDY7MHJ0+/buSHS7lTwOj316Z12T+RH4Nfgn//0+2IH+2OcxanMgK
GmA5YHGgbKu/M2O9hwz9+1rCAiXPi/8Fa9QfX8UcG7W0pFX2Uz9m17pO/HBiQb9vpUB2aGNFfJuu
a2acpW5CWji+ZCvTFJpC/xlJ4U+/yLv5WCX1YBPhsPeZ498pWrdr0B7FuvvpRmcXuSRN/T+1ps83
qwf1v//6y4uKv8fnfxIuxbu3W5OudZkb2/txa0lmHb2i1EH+jcvM+sub5qdXeffRTaU5pf7ETTNF
rI87FTUfRZQdyRkeTf6kXhjQR2SFfVRGw86/nSLiVK95pC5Qgc7/LrH/zsm5+XPh03lOwOdL29r7
wH4+LJt+XNt7MnzFhbDK8rrNlE1BslXv/9nlhSVrkgFzpeH4pH/d7cL8dM9KoKuVNeTr3sgcjheF
xX0zACL79asAwXr33eB1PLzVcFMY7yN7v/MQGhigWnTmlYLAOY9DKejoPLMavSjIgmlcH+Wo0/RI
pFa+4qoLAI27sd0+c5ACdBtCYx/G88AwKKonhE0kb/bTuD0SVpqL22LsUGVDyzDkJ2gwRcIZouXk
2AcpZyhDKpMMimV56rIvs5ndOVtIF4mudZtbVFGYf3JZiGo15PxKtlGl5X+sFq7MOY2oDqb7ZgEM
5N2iq15xNOSASHdWloWC0CW9r8lsHqbaGyUkYNRibxoa5j5jJ8FvMQYrz7Ltz2NbZCo4S/u5ze9s
q26jup+6QRIthri7E20dPKIPxzHZX50ERx1gfMGoQGlJaBEFyb9V9SoNdOLW/IrIzQ4gLZlB7BMW
34HFuBWPZBXoOKM2fd71Sa3y4yBl1kc1CQJ1IC6TWhGJYnlciSpwynUARdM07ypGkEsO5iKN7ac5
NbGd2X42nM/4SzWOCUHAZfUaKiibwX+Tzdyan2jK0h25p2Sg93qMIbynpZnpvaMN8TGT1JwcJzZq
y35yS/8tMPLZplI9mAlei4X3G3i4kg/C9jsDpP9Qvti57eh9X40rHZXZzHasKFVHLpDK3j25ppqc
XZyYN1ZvZUBM3cW/6SiLvRkm27vtzcJ9dfiO0H/JGekzlZ3mGE5pwHQ6KzjRRQxj1nFn44X+kc52
r3eOk5HV7unvJRAl0+m+wHkwh4s70T2KNZ+EUWp2PUm91iq/sX661JiaY/c1k/VQRSq1UhqshU8v
LE7Db4La4utEVgJQllX+H3vn0eQ2kq7rv3Lj7HEikfCLuyEJsKxUKtnWBiF1S/De49ffJ+tMnBHB
CjJq1ndmMR3dPUom0n3mNbQZ4jpeHL92oijf9TS3/zI9rH13A66r0X7S3Po3HtHLYxMm4d9RVHdP
KE+tDXbGc9TioDSM76elLr8uueAaj+ooek9tU4t3WKW5HzrPpultlGSfmB1o48d57Jt/6FskQIPD
aa7oU2gQM3Jbi79iMB2mB3A7FR2ChMbOztTb/F1fJ322mxu3fxiMMcn3o92NH+Rg4D1dGcv0zojA
3UC2oi/Sygy2YiRF95keg3fbDnAIqVA6dkSFXFi8PgLX2WQpyOe0ZBQflrgYLOVYUof7JCoH3EtW
jdYoDNjyvdTaZIXJ6kDi1nBp35kUbsH/ZTokdt0cxX3lFfCvTHf9Lmuj0Y9sM/f91IwlYP6+n0hc
nVx8tz3lGCqGxMHJrqzNZy8cOZdhTXpVzZr9o18X+E4eIb/Y8fUxeg7r5TNbKv8njmha4kWtQGb1
tBC4OhqCJ9Sk+UwpmMLnjjtE35kry7BvqFDb+xXy8WNoFSa0b9vovy2jWzzWuNFayK877nNRKhbN
ihDgLwjlbr1rUyNj3y4uxiL4vNU8KSVKAjdmkxb3UH/Wdu+aaQ5hU3K4d1ZVN/CkoC4VPnnTSn+6
hTlAexNZFNpNeRPT31iyYS/juvoOIsHhFtCt8Wkm/p4Pues2v4TQSA+p6CURzSJ9fgDSmFsPSdb0
3S6PpwRV6cRZs4BWlmf6k0Xy6zd2aKE/MJLM7aiWWPOHOq3LDGpRtXQ3cVED/5aAK12MgclJ6dND
/qWhNgvzaK60vR502m9fvLXACXYFQfEx7kxBjaAzlOVwMhrNvqEbkvsxfsbro0qZn1Y6o5IGpY7k
iyy799C50tq3dLqNN0UINNJfYbeTSIdDk96IZYHLb7T5bNyYyDQ01BJ6WpmRbdYdIkG6y272Yu+j
5VDEOzQ5zP59KUphH+12SrkGW1ujK17o83iENrU6OxOqNuI7S0U5aopk3PuzOwAcL2iUr7vOAf24
W1obEE4/1EUduJnjTH6WiKG5yXqXWn9GIxwsfj494/6U0KMN4RXcrxSKpoOdL/i7t2OcuzelORAa
gY60nmY5tdQvnNmw/FiAJd2vZdI0B73ixweFVUkN/qu08OxMMS1QhHDtMdXb+jMBZmT6bjyO7ygO
a7YPRSt3fWg/JirWMKgEtjrge0hSEy/G/b3H0sUWqS0fLGg3LaY3Vk4/UMRA6WsUg/tPdqaL6cDD
aXy1kHBzbsx5mj2KQCEfDAAPqm6xFC343xg5KJwwR6uCJa7DWqQ4Eo6AKRJD84eKbGNnDXqJaTX+
0I9cq6m3c9EIuDVh4N0ICkEfdciZNKrH0PqYp5kJFCiUJaEpZa4DAE8PdsUcQz2FwAvV+gGhh+l3
jRxBDlowbep9wXuu7yiSdf0RYprZ3eVQHsyDunbAlDI30FalI7+iYpK/XzJpf+v7EnctLda6iptM
A4ZJEmw8NEaHW7eZOH0WtGFmfn+Jd/5/ovpfCDL+EfodfvQ//s+vEjT38o4Ox//9r+eh65IfJ3mq
+j/8K0/VbQ9zYSJOgH0IWeoKcvc/earu/bfN38Ii1uFhJSslQ/xXmurq/413kIcsIfJ+qjtChvAv
xJ8J5A+5Vd4XklclOyzflKSexqgQOVBKo5ECOJQMla7LJqEJjSoWS+rBYamFCR5FpR70ONN2+Dab
fY1cxZrWWR9UDTiTJyH61X4OXTelHQgzZnlq9bk2qJQbkDkhyhpZMd6kRYtMQA7GuDrUYSs+ZJVX
fYmjxDUBKufpsiunLLH8KrZDGx6zFRIUVQU6VTu9pKxv7ksLjE8XdNnSxMWewzy1ftPI4RnZOgGy
SGriyS3b7m/QAtryVGteeiex1F0xaRIVQKWKBOroRQ0IktAcrG/6YPAQyNSLKOVPqLruMmx6Hq0p
RLUkSxKw25PZ097Gj5tn004cNM7TxMqetchElEWkY50HQo66fQsqZsWq1+4WPlWueQ3ns/datLyv
ZGivrQ0cUGChkoV25WZtGq0ks3apyu40YE3tbplaZEVGAJT3Raa31+TINlm22gvQ9thrOF0rs2u5
SQjDJIJIoPcmUTLyGuQWYyS7A0Zl5vRTyELyAvZJE99XJRbGf6/IiHwaQcx/Q7mTLbAkHcaxfxyk
VxJhVSP5NxyVX4S7DdwVJY/GX9jG5hd1kYYnc4S0ED7yyBsCpq7kYahWTe4t9DTWI858cee7udeh
SdKUc+WXhYPuxuWfIU/bgYCIwLEpSUHagQpju+U02nY5YHAcLjHdeOQ3cFYMK/keTXEID1ncTyIw
QwQ1dkgjigxzMNv4JfSc5w30m73LkFBdfxjR2Hlf2PK0LI75DAOEwqo71Iju8SKDmeqNKf6INdES
/m0hfUESJmQ/WeX+8mROiwtqLhx0S10ryq5H1zfFBXBE8ZIgOgCUJ3Gr7ysZbOHbvI7plQRY8SH/
XDy6tAwCQgWykjRp6Z6m2VZphOwOBTGInbkH907R1XmH06LrkJ3NybKnj5kPV6a3PTSMqkTfBSjr
F2VxeTpq4U5NDQsBdDu4kQgtqnoJDLsKD23qtTeXP+XZDGkSo7fGcZGupDil/vkfhYTIEGheZzlx
fmijfHnQjUyGN/2C++bd0vSWvO+HaUZO4fKwqm5w8mEpaUJElZwOnHjOZL/7cESZtItIQ0yQ/ftZ
77KnInyBRIDR+KIvbRfAmql5s/6XkfbKYTz7sgyrNMQwRIMmSjX/dLbgiqalQvuOYQVZG321aX4c
XLcmzNcr8+/Lo51Wp9imFExIBpBiZljeu823JUjBEXwFCIa1OFoubVs7x3AwjCPAVu+pA6zoF7ax
3sV84CtbCG7t2RcmYqUUpRhtHj5lm8FDGrQyaWCe7Tql8YAPqAe88blr6Xb/yC3X7OiIgi+3jihE
qbZPFmXYvut4rdKwymgAW9R7ut7WYzRKwPg9wfcZy8dlNDp7L8ohl+8bcjX0gwAF4N6584a1Wj9M
VTdXx5AFLkBVlm0fABYHfLgbwqlZnuteIGYEr0uzP6xkfetvqr61Nd0INNgXsvbJESu2e6M2/opE
s0afJ5NuKNbtC6Jij+aUSEBopdCbD6VX2DMSnBGNU4zY6Z3dZ8JZFrT99AmY0zLlFIA6kAIF+QEk
oyWI1kSuw554N5FfU63qbapTZqTC0AG53vwzrnbAv+IZVO18qJ3YpLtL9L9+G1yZ5IdotErs4rOa
5GUvnCHW6Nbn+ZTe95Ew4nft6Jbp0QYVZd7wZ0TeGsQaGt/jPmPk9Gdexn34ICOzzQ8ZPktcHZ2w
NfRLYwfyVHHLznVmJHXoK8E+X8fC4lWPNS1D+skBku/jh4VR6xPJULOYv0vDLqf2poFRrCWHyiiR
zfBLzWxinDiQs0I2P1rGpbyNkkJzf3kaHLHP6KBkC1UMiyLHbq5ip/6pWTU2eQliyQ01uLkjo/L0
Set+Edk4PQjtNU5/eV6eA04yQmIShOnSRlLTpRjX7JJojasDenYzWZbZp1CKzKkbqr1M3RKdPbnq
IMltVObu5ACH/maKAN/tEU2gOkitT0OqWiwRr49WenH3MS6TpXwidql/F2ntes+wmKbY3g81mmnf
OmgAMW86mAVkmrJ5EY9EhYkEzAW05h6F464KjEEuLhvXTqw7t7cIjw6YAEbz56Vu55sICegsgKsF
G5waVO7skxpEn3UXO2X7KRGF7vlVP5WuRnQUDfb60y21cCbCZMnAHeRuZWbHSe9o7j50jYx1+4hH
IYCagzdlMR0/N7IwS0WJJtkPDTSEu7krsvx2qnlS5n3u9MngRkrU1XIa30k9M/1EIbYYvkAHxIBv
37SpiG+xPdFidi2uI3OQSSMHENHRKSEH7q3JoB/aD6a4q0ZaeBDDvNBGxHKdkTOaAF6WePxRd+wR
OwOUUUyH1lhwYDPmsdb2PZI/IAtmLRPyybUXPioias1q/kT4Sk9uWde49qmnoLtQAKSTdxKHV7EX
0zSn32eZCjewmqoZ3tU0ksuHdXH1BUnQYUr2wNvwYdxncmqcmykU4/ywVI4eH90JyaNHBBei5IuT
J1EGgSQtareD+wDPbdmzL7A2JSPvQ/dn3kZh9zmk3JXI3dqmIOh4h6ee4rA7hx5wRjDmyY1tdvU0
3BXAge3bMXMyIwrcuaRD/r5dcg0knyh6p/pQuYj2aQf08bkkdisN2PyvZZpk/3XQClTZk1XTxZfC
GcRw7wiA57e4dPbho4a+zTP5tWn+TcXIARp0+Zk4i2aIZyg1ohNj20h2bQW0dSSTE3dKw9+Isxl3
6QBellLItQbU2Yvr8Gdb8IstavmWtfUJtoa1W9FNbH9Tu6AQhGZwnfuzboR3QBe1yEd9ZyiDrvIg
JF6e3zYCdhExJrCgiSAdFZ5vegh2uMx1BUL1N4KB7rjHzAYjm1ZSWg5I3abxNksyBAl6NBBJW8Kl
v3XDVCzfLv+Ks0CH0ZFCgGAGCxevj82vmC27CV0jVu8h+oa2cawp2KIAUOau0T42pA1oWBuNQcHr
8sCnUYDqZIL3oy3ErpYCVy/1UP8RYYEboYfRmOYNxVo0TYCiLP3RlYP+XHJy4iPVOc4suB973yPZ
YFwJ8E7jAFJzikA24SuiddiUEjOfDo9vqD2YVuIEC6T3m9yQzV0kp/hdWPJ+XlnpV8Yi38eaTqX3
FgHQ6Vi57FcUJAsnIPTyHijRgoC2rOypttPZv/xVT5dTTUsnNAWBDWGZKsNZ0l9aMfJioRM0C4yF
qsy62w6m+2F2GrGrZ+eaqcj5eJL6B0YpRFPkq1s55hQ5NX0YFy/Iwim+KeOqu6kcUYEPJKhZV3Dt
l+e33TUuvURSWIEaDre0KpGc7BoNpaqxn1wMKpXwDlf4HMzxCACrD7sHd3B1CqKhe9Bs45pT2yaH
Vp9W2g7RMahWZZ2+lWsBmZaiprhS0BgQw73LeFpnqAV5eA9OrPkq7HG5zdFQsPZUlGHgp3iDwzVJ
u+yA96N+RbTjfE/xa9S9wc0FLd7bxLGQo0aq/I0WwPNxYnRX0/wew4YmQf6wrx8uf/XTS/Jl6ryy
tkWrE6EQboHTr77IBNRUiVoDkCL3FpU+JSGDDC/cpnBvuNSkaTZqxpUpvjIqVnWkJfRIBHrv6oH4
44aI3I7gFyhikFs5VCQpp1v6ZMMBLqf8iPpltte1kbry5bm+ZMn/zsGYrI10LWJutvKHxdJwM6xb
OsQi0kuOqDFk4liApiSwl0ii7aRe2IEnUCMAe7hWw+rneV1U+24RDtVkgRnUG70I+TUGYks2v8kk
DT2z6Y7gCEW1TVQ1pPqLDEbe5l/GAXaMtTRJ/9ZPzotECkjzGF8UKkKb1yBtY72XQwe2zAV+GyRZ
AcvN1Sc6yhm6q07R/TPA+bjmyn12izAvElCeH84WRdHNsHDGgBU2YXecsll8TOmYP4uym6r9MIBH
pnZjXxvx9PFlkR3hSd497Bu4wMCjn+4tkemaMRADHqNJ9yUs3/clNLljKfv6K5v6mzTT8rnoo/kh
Iqb7cHmLnV1ihPz4lHFLq0UlHz4dfKa7mNOh6o9LRdKZ5TrloqTqPuWmpMtbdvTfMco5zGk2X1nf
rZUG85Zw0Mm7EfxTXkjqWvnjTIVRqSHiSMcIvdX1mLj9iv1w4f3druN8uyQmWg5otuw9VKf9fBym
Gxvs4jHDVhHIrUvrfkDIdUBq5ZqN7dl9xjbCWZulBMFhEBOc/rCqRh017dvlCFMcZDv9k6PWrT8Q
1b/2RJ59fUaC7I5unKeI8GfacUlTDFW3Lsc8Qft5LqW4W2PkObPU0v7qtbh7mBeml4ZSuwZPeW2S
Cp1GaZ7BpWoL/Pn1KzMqWxNmEwxdkzfLgqq5M/Loh8e3/efyHnuRbTy5xgBU4dsN4EZ6KKhtZR1N
FCGSVJ/0o+kanT/kCEOLvq2OoCey2wada+wo8aSFVRi9Q1JTP/bwjvauaMXHel3sAIvpr/g8IukK
dXkPjat4LLIs/lVq9rVb53RFiB54zOnEgKnh91JO3Ny4fQG9WdYujNQE0487yLXm+h1LNNhoQxRm
753a6Z6LUdiVtfeW6Zod9XZ4rlbseeCjqOcU4NCmbJpheD3mjrUGU+WMtyUd/Q9WM/7IdNROqSDk
gCMm767Ukj64vEanDxxvjBqYOZuEvwQz9mbeVtHNGQpwIgCGXv4D0gfRsdhpBXLTBs3aXWPa45eE
dtHny+OeXrdqXBUgOghBKEgWVc7TbYiWUxU57SKCIXHlkaI7ekTVLI95XLHS3ZTf/gfjeUSCmOTo
wDA313u9GDPFHkrpVghoyVnd6VFL6eIg4Pkz1mdx5Xp9bXrsJxdiHq0v3dlcr5pRt/kAECewzcp7
X1otUWgfA98YyMgpu9nhNcDdqyNSrkUZkTBF327gCm5ropOmBZMpogM6+vII/bH1cS1Md8VsVlc8
fk7vkf9ZQOQ6UFC1UfQjSDldwNzUxm6uMSO0TFARUbyMzxN/5zACI/oPhkKsVTIYvkKU4E+HAnBL
noQ5WrCGZQyVe9EsINGz62fhHGpXovvX5sXtCO4X2w4Ss83K9Tr4FdNN9CCdZusBNXX3wW7aGgkM
Znh5T54PxQOojh5xLQ/htu+DWo+9oq0nAjl6jg9UAeCNFTafM3T/3xQ9q9WygSVbXPoojnDUN8cN
zQ3FgLRFkKEF7lvmYAJnQ+AinshehBVXPvdLFrx9ftRP1MqxRKRhp+s2oDQi0AASgVslDgwuJIY/
zeZk5LfERUXnXx7t/Aq1Eb8xuFBomKARt3nY8LfPRhD3MkgczKTf4w3cLDsQsm6KDFfboe+bI3Q5
w5Tr3eVTClPVSK5M+PwypV6k+tzM16SUswkgrExqyzoOeiBXNOT1GSJaWed10PDv7uvUsX0Tdu3b
l1al9Fw2eKQqp6fTr+ygxyWtiUEb20l8Veu5jWg73C+Jo1M6WqxDMSztm48kcoAcfBJu/kQiudNB
+bgDUkSzgWCe/W0UOVjepTSxBXG7K5jo176pCpTYvvRLyAhOR9K6ZB4MrBoDYRCMSyQ5bsmbiBFz
2Dej5nU7Q6utw+W99MrJRDGUgMVT7jZM8nTQBPwAJKLO4HVaYliLFYCxZsVIBAOWK9tWfal/x0gv
J5PqDg0FhRZWZ2UzlEE1V7MXPUiQHN8jA2e8m5xkeghnLX7OZZFdGe+VqbFDDeoHmPaQ2W6mVtgw
hqaU8SSaQ0Df+vnJjNE8beb+5vJHVH/SdmYksvSAiajwe1e/5I84n97RlGWoIAZg6/tvYigL5Fny
Mr3ysp8Pg7g0NVo6aTYRhbV52b0ViYO2jBBDFjEYfV5511B6NsbXy9M534gO3F+MB9VthiLWZsvj
MzP0MXJZgdtZJUVzK/uKY2n5kCRzHNQ9GolziQ7a5UHPLzWqdsB4TMpbnHDFafnzG7qeNmtdij6g
yF02IrdfgFdt8w9ic/V+DMfWp3qKPoWHMdDlkc/3pcIHWRbqAESlaICdjry6AKyrftWDEZpJgFXn
b5euxIM2yr/WsLEPbx+N4jddUXTJmelmV5YkK3pEGyqYDVxtAFMOkY/uSIsXUO7cNckC8eRtI6oS
pamIJXBaOOIKU/Xnlw01fG8KqJT05AD2jZ7+a5DO3WzXITI80XTla25PHaMhoWpy5qjh4aq6QSuU
ejF6lfB6f9AwkmkIRI9aUYU5/GsXOcc3Tw2OrUdpgauZIuzmSrHIjytYtb1fDzI+ytoTh6wYmrt1
xC9bYFZy5aCrl/XPg/4yOR4DR6nDgmvcjOcmmMOOownUU++t2zKqlw+Dl4fWYRmK9J7xuscQp4Fb
2dnWN/6qeeOVpsaHCwWzimqZoKpyupQdgjXJlGq9DyZ83lOtT4OFpvIOR69r3JmzdQT3weopwMnL
HbBZxxmkJaALo/Yn3Dz+GtO8jp/qZuhSXMnr7OnyOr42GO7BvLKU3bBW3txsBjA5A98zYrO6TO9D
Nyt9r6Iti4BMfeU0vDIUNU5V/7CA6/E/p59wNrBCQM+i9lc9RiU2h2oOGxFnKDqPU1N+f/PElJS9
0gemNEAOeDpaNmDAUo6cvYg+fkBq5n7JGi899HFpfrw81PbWppJDcQHEDkwcg/O+mVjqdEPehE7v
F2GPzFVn35LPmL4N+wAhWiPd1/V6zWJhYw9KN48SEoUPHndCEV6NzaCJa9AVz6vOd2qvfNIstsku
ttv+Zp3oLIeZrt87cggDYHci3FMfXPzB8rSgs+ZyTytBfBTx0AYjErAf89Kkf5JXV7l1r3wZm+YF
KC3CAJB5m0WYPcxZdAc4AcwpnGpm6Mf7xqwW1HZc+8Yu2iRo8TC75s5+Nix/HMtAkYOyFy2MzYvW
Q5g1AKtggYGKCnBDcI1ma6EptCTrrehb6h56f3t5E5ztbjWmQjqyLpS8tuFcGM0aHnPV5GMHlf2G
F+EF+Lfat1UturdubTUUrQJP7QFqG5vpGelQxdaC2/JkWhoKhLmxT8e8ucUfKLsSGas38eTaZSjK
CxxZpI4Ve/H0FMFebtbGtjF2NjV8Sxwg8LC5prceIDUKkqE8kxTyvG1dITaWXsoBjL5jNOPdLLMm
GJR9yOLFzT7ORPiIIsS1zPG1TeKprouJ0xjbTS3oH6GjYfX4sdQR4rqNNA4eAqC7BuDQh7iGqKRn
kx3gDlq+9Q5Ut7pC9hlojZNSbSKeJMQETU+RzhjSODqYfZXfcSstvi6LJri8IV+ZHyVGurFEksDP
tqV/WS/QLFzKypNcjH9cQ6CbkSLItp9hEH2qTDEfQ1Lkn5dHfeUYvEAywb5R6nO8zbUkY4HnYqtP
0EvH3wZqEg9IGsG6NMzlSvnr9ZFAaMJNdImuNutnQmw3dESqfDMR0c1qa1wtXoc/C73JK8HONkI2
WDXsQP53qM2BQzpLC81ymZCGyeqH1MkwnBrh7O7tzEDdAWXGJ22MUJZqq+lK3HN+z6uxMS2gbMpm
pcZyuk1brAkd3KYmv+/RoxFEyrdeFMVPuaMIteRu6PaVKK49V0i4rzsbscYnMYbze9G13T1VmvR2
8cL6gJqbEjipgV2QVqMteXndX7ko6FTz/KEATAK9hcqGJLKeScXT1/v+t17myydF375yT6i5bm4j
yshkYmR7Bleg2vJ/HNnVzjNKSCx5h8jFHQI4duC2ofHgjrHh6/OiXyl7qOfpbDybi+klZ5BbQAPw
LrRvcxwpu8aUQdcDo0BoLgm4TFCndocOHdc52ncT5IMc0e/j5W/62gk2uH7J23nvLWNz+Q7min1U
Aqiusef8UW/0URw7250fnapVvrtVPrzvrd4y3+Q9zVBsOaJceuAKlcT1uPnMej7No2DL5YCClMeA
e9/1jjzYRd4exsy91ph4ZY9jy6WgBrzXYFW3BttjB7pytfXRrxt8MneI56W/qLpan2BmoKY75q0Z
LOCB/xnTaTzUbRI1B02Yza8KleZuJ2J0y3djmPf+KGYcEMBqV4fInd0flxfk/MphM5A7UgajjUNJ
9fTDwMQsqIuPoy9HctUasxLdt1odRUpIM8Y1t57z3a4CCvqYFKUsuvSbZeCwGXYN3s43MjxQwUqt
f8EV4ZYJEbUdQ01/84WqjhRdYiX6oKjlp7PT8S3Ix9UdfWj9st0nhFf1X92QesBcWKHq7cPBk1fl
Njrx4Os3Fxu26Usz4MLmQ3/Njiux7lccQOsfocQjcX954c5vJ5diiku4rFgh3KWnUwPMt7hQxRfE
bIbulxxNA9SyM329PMoGUqEODi1XhdwRQBmo7G8ObGdO7YT00uKPPFcH5K7jb3or0oZcR8rfjdE5
2iMWVzoeCDISv6I1nz/weWnIX/4hZ/uUcMpQuChULchJtlFbTjRgVMQFgY7d06EAWndTxSGkSBJO
//JQZ5sU2QNsq8hXKYkrbMPplwUUbFQWd1CQLul4O7vl8JyYrXNj6G2KTaFIruyasyuZ+EnH2JeU
i6YGX/p0PNKpvEdtSgZzKKr3kGXtZ2Fkxu/IhI+yqyCCoWgBy2m5iwZPFDddAsH58pTPogE1ukuL
iJaUZ5F/nf4EE98YI89GGSiP+r9K2pnvBBn7N9H11bLP5jQ6dIOwoWvI5soOO19Yin9s3xfOHdXO
TT7lxNNghvYiA5orit1keZ1vQcC/RXrd9K4s7WuDMUeVptIW85zNbrYw+py4lGVQ1Yt2n+G9MEHP
7RzrWxWFwr3y6Jw9dnxVFBMRg6D0IWGknH7V2nByy1xrGYxYWRwSkM/PrN9vzN+Tg2IY3+QTcqyX
V/KVzcRIiO+oHiq7dzPD2fA0y5x6I6DwlBxMucz3a+NCytWNGsP1qQ0E6quPIxQ2fJVl9evy8Ocf
mPlSn1DIUOBtpn465ZieeJTqWOxNRTPdLKKZjxrg7IC6T3dlz54fU4XD4ciQmCqNm83XhcdsQJeQ
RuARoe/ipE5/2K2jPWRzEz7GRWdfGe+VqXGvE7JSMuMt2RopYYgyEJ9ipWtXNKQbyNi+GXcaCg34
b735K9KUI7p0uRdA1GzORFHVvVfibxM0UDLvMgqQt+QG3c24xEtweaizr6hyYJATxOEKSPwil/JH
/NmXLTkHZL4gmQBo7jBeRtm+dMsnvas+hGk2vnVqjGdDdgMC6vIfcxNvEHMlvbP2ekBpIfwsAI8d
AMiXKAe2rRFeWbKza43B2IQuaSnvA9X4092oOYVZIemnB4ssl495My4EfHQ0cQ+ud4mW9Z/JHWhZ
V0hYX/6sZ0efS5QHBGkirOKY8WbkYtBagP9MExhk/VCj7n1vV4515EKwfdvrlkNvQR69POj5Y432
ntKboslIwMNbeTrfXqs9Zy2Zr5610ZOOuAXK3Bgj67aVYGGlCb/CNWg3IvoXDKKy7trSvfaUnB0T
fgO5Ap1rfgG1SrXh/thQopwiDN9rFriILb8RIzqJ1ooJSIzXxuX5qhN+ksswFLpTpBMW3xip2dOh
6kGTYQu1I5Chlz1O8xLdrylkp8ujvLKUyjoUrOHLFtqWQrXZK12Ur2kUoxGJ4VSYYq7UxgEeyOY9
0ofmfVha11rir33FlxYLMFrkEraXjT04a+K4rCQCWvp+yMv8DiRHAnIU0svl+b1yA3DsESgjevLo
3aqv/MeCuSEuSR0VcyKrVBwaHBP2upN2h6RukgctkteaxK99TwAwxGWARm3e4tPxjBBsOVRKPWir
TL6XvVLvLfXQB0Dq7Q1UKneDnaXB5Um++j3py5EOcDbgZ54OWsjFThv4AvigC9wn+qzdxVLzfAHP
68pQr3xPsnkknnjwQapuO+9Ae2c5trEMEIBaKnxZCDOQmDW9vyAlmofIctorFc1XvigjMpzOf2kL
bN78wkaLswmJM6Yomg9Rm66AgKVzhGrXPsgl/r4QDt28+YOSFlCKphXIQ7VtXsVOs9oDq8w9nkd7
ezTTYHLceGenRXe8PNQrtzjzovJFKYbQYgvyq8VsyswLRWDAeAzQUKqwakOCzahzUrq6WIPOXWs/
DKdr7Z1XLhiIH+oFAQlEeK521R9Hw2xdTAWGQgR6vXSHyFmbh8hz1/9gw5ARk2vh0KjwIaejeIPb
20YGnimtI0A/DT4Q6TAW72XcQV7X+mv1t1fOAlkjGCryfgrT1mZWGfDlaEDdNojUnrEX8AWhGRY3
wAD+ubxyr45EGwnEhDKv2hZBirmS9oT0Q1AjpdT+mFDEtj/MGHesBy8ztCvh9vnBI2fj5eHtUY3N
LVZxXVv831BhCWoSPExCvMxPyKaOSELkdyKnb/bW2SlNBop3eMFSy7DVsfxjd/Q0vdE8KM0AjXrr
xsxpw8dybb7bKMQ+Xx7q/ITrKjWDc/XSkNlWTGuafg3u8tQGozC0mh1PTxb9nG0Te2NrwaXKp6QK
ntAZk0y/vTz2hj2jynS8r0qzk7cIQIPczJMMG05nMphgQE2nfFebYdz+bU9Onnc4VDltc0QYIY0C
Czms8p2NQldW7OdBFuOn2oXQfCMnx7pWSHxlsUkZ6cEpqIUgETj9+BYKPvqMBlCA+1GPvXTpyrsy
lm4AVbbZO+QhVyK681vo5YKlB0dMBy5nc2py5KcpauFBM3RVFgzLmHzDYaa8pXIlcD7QusfCCMPd
FI7Vlev9fKrAm4hjacHBYiI/P50qKC9ueJCcgUZ99mMjlWJ96o6oQ+nOuPpNbnr5lSv3Jag5Da1Y
bFQSAXNx6VpbCHrs9EZRDjMYy7gW2MNEFjrvDcC8tBjqH+tozPdFCW80sbC+Vi5RH5qxro7VOk+f
MOmc/cJb5ZVD8Np3UFxPlfKRum91R0YY2UZiVwRiZoW9tOwGP1va8j6uqvVdbblXyjLnlxeJu0ow
bZ0Vp194+tlZTLfW4a+i14pf6a7A5Aoxu9iuglFHs+tKFLZxjFenDDANl7KgdogKyDZjwLOIvD7i
QUXXqD3gzzvv7G6Qz3O/lgf08PqDtWawulFC/KnF4huiEs6+mGn2WZVdXVn/84ePX0DWwtVNh5vY
8HTuRQZIcdBbSTOg6I85ctLZHoJUXF05VOdLyjhsMZ4GWunEJKfjiE6OYx5T/EnKBRFD4ST3dq4X
9wVoOxRj3Z+Xr7JXpkX3nCK3kgDFX3kTKHWZXWLAB/wyw8bzgNSBhZpmJZ4uj/LKxmE2PAsqo1YE
4dNJ1W4f4YEoKDLlqfkJITHcjLxsmu6Hshnkm7MTmhqq1gJ0FyjPFsSzNNlCEhxSPkNH7EesedYP
qDrRepuMg9b5tdXP2hGFsqy+snSvzJIuLNchlR4VBW6OR687PV1JqTKidbi3YrNFhrRDibNDxvzz
5S/6yjZ56fiS6zBFzsjpF3V1ygSzOfICIeZ4F3NzHVID4QBiYXT1nSy+AtN9dTziaJAPiILQxD8d
r3Nt1PcoQgdI1Yc3eermdw7l7Vu3ycyDXCbT/w/mR9pOFKjI1d5mPCLa1m77BTPtIrV9TwIzrbLQ
2WcqD1tCu7/yopxfNjRaONwEL3A7kMnZbFEjW2L0Tl0KTO3qtEFd9s5HLZnx+mpC/MqE2zk6hl+t
GaHB2A3xwck777gu9ClFiQYx6NtrV87ZfuInAQHnwmVXUTxQZ/ePaGoFKtniCWEFJdkfTV7cqMsZ
BEHuLNmVu/ZseRlKzVqBUsGHbWtQMbKPCRgUM1iRt3gX1cN8jNc59vsUkP8IE/zKdjq7dlRbC+IO
UQpil1D4TqdmJWGIkpphBr1sIeJ1BU3Y3bro/bUS5dlAgJK4Dfh8NNgIgTZZ7uxqnR0BVT4a0DE+
spTWHeD6+AoT8XwU4gHaqOrY41S/jbOR6pBgkjsEqdFaLPwkw64s2oVzPnfuldvtbFPgDkAXRh0K
UEG8+adfbjVys5+R+j2GkHL+pili34TlgqZTJqY3wz8Zi/4fvX4F10Gq/nSs3NFbqzIa95jgOrnP
RNsf0PQxHkKjv8+FFr67fObPvyKJJVEFjXX6LhRhT4cbsyFDdrd2j6a9zL5hrOt92JjalTT9pQ34
ZyBHpqfg+C9kMVBr28UabQc0KXYeh0mbcD2jh5WX7S0E3UHZdtcSj9xxsJzpkdPCJ5XwEcIjrbbY
uANTj9Jw72XS42bvHFSH2zLv93lGY38Xkce1gQ6C/HszWMWvGG+yj1O9uu8RjzKeLLQsEfJtckRu
y3S4DzNbfpzmocdGeChdfQ9fXWLZlkbW3+ncYwcEW1U8zq6Yf8STRLawoWZ736cU2A6OxJB8V7TS
W+8oLHErZWaN3HOJ0aqxs51WfIgmCdvAkzAP34lq7MeHsHaM2a/yzP7HMzrosTI2409hm08/CrnG
dNcdKhYPUWei0sOV0GDWZ/XRu6obpz4YCuf/UXZey20jWxT9IlShkfEKMImkkm3Jkl9QToOcGqEB
fP1d0NOImhLrvnimylNDEuhwwj57aePOsdt02aB9Kmsm/eISLFquZ+7WUUYsHjzZdH/UUJfVfqAw
s41wYMHvyZ4W9ceMGQTcxBO7EU0bNMsBIrGdlxbs8iQvNoWVTWVzHCrFMHzmTHApD8LO8NIKeg9U
b7Ux/Hwo7yGnxMkW1Lwd/TUhS2VbAgHMGFPgAuVNDyrFC2Fqws8NMfeWLQ/PGsjoVy5cuysB3pV+
oHv0SrWd3yXZdFNX/TT9xUcXIJ6itjNuhRzm+fsIqRDMiuv50t932sis0+crfg0a3y1Fag7sMSQR
Nj1lSo7vVzythkU0yRhv0zir91lj9ZsSoQF+3bG17Ab6BRDwlpQxzqreyt6Lrnz+5bFPgE1Axobg
MKEqf5lEj0tXz0zLZlvMgutj73Y/oxGDGAdA6M416v7blZ97+XnI8DizuGTWmXW6Yhe/1zaipADz
mx1jExjlTvlGKXfLJA1MNismoTZLUqbqxjIaw75xO+yvtzhMGadp0Qd/7668m71rZemyg3ikR3ht
St3DERiL+CDuUi//UXeJmwQIoib9th70PPqKYIBxH7iqVXs3T7F+pBVotkDpff7U2AWPJdrb8Xsf
u6LeGq0y+o3j4m8e2GY+uYHsnB4bq1KJ6B4eYt1tsJvEfVm5MZEJXYVKvnaIV1wMBrSEFiLDY98a
g8Hz+xwt9FloDcQJLkH3lz6mo7WVLUilOx93AnOvej0RByMz8n+EleV2FegtKU/AeZH5D8o1mi9d
NsavvKnSCQVOc7gNQ1i7dW1tZUm3ffoVE+pcP/Fdp/RXbtNOeY4zLV7O/TJ35j4yW7fGGKB0EehV
OeOyTMEjXp5E16mHdMLIdD9rfl0wFT2Zt34t5vSPufi4/pdONGxymiI4Uds0qeBjY7hFGQGSDL1L
R2RSzhsI56Xx0vZxOzUHlSZJcwASuqR4XuLXjbgHH64+SJWz2EeDXFHbjNJv4wcTcuj0FWs88acn
zBIncm4R49jT+DHb0yjKbeTjbRda0vHGl89XIqnUxdZb/UZIelBnYixL4f0i3uuSVFGE8eoj1iai
7cKW3eHuGH5lwydaXeN9YbPt5Q6fCOcb6PLpHz/mWHhoqohLHbd9AFEdfvd1ALUqHg6LW6W/dDh6
d3HNFb4tRwtLOGCAjbVN2RAxEF1DZ8oUG73ZCEA8GdU9a1xluEzqmJY28yJ63pde1w+jFqvmEVmu
Vu5sr4zqra4rOw2rtjKljoMW/mDnUboCJv2sY94R6kmF6K9mKjK/1cosTbdVW3ojjqS4v3nfrbmz
llcHCpX9Ysii/uV1iYl/HIY33Y2XwmvDHE83sVPjPDCKO3/G3O9vOkd+w0HkdNl81ztFLY7zkA9b
aAdGtvOTwsdlin6/mYYuMrLuB602N5yLJsKoLGn8/pgtid2UnGf2jB4matt0ky5jvQQiyeJol1Ea
u7OM2u/w+6uq6BW21OgElaXP7U06uPW8y2J2920EUA6NFIuxx7HczLA6lxqco7i0u/kR2y54AQa8
YHdn43Af5DbVoUcJCfiAvHjKQ6RXg34zV9gJnTRC7kcNBAym5J6cYF4h3JGzFiYSdv1TbrjGyyJh
J+P8CUM8xhJFaxO5KYu+1De6mWrzJiqa3N64tWdrIY2GBAP6zuCWg/ZZW95qGTSXCxqDsRlV4CR1
qt/rFZ5Uv93F1JZDNpt1ue0TOSg9QLSQFY+ELPbzBDYh/5boIL40EG7e0c68+LcsCvGlGeJR3PD4
9Rnb8Sl76dk/8cFEqkYnE6Fuq20iezH2pp5lbqCcmklx/K/Ml6gzU6iN0ZBuuDrNdr9yHuefVcqs
0j0kLXf+2fidyWsSxlTcTXlSpFA0oulbPEBFDQ29VxvUp/RJ+7GoDnGNpdVmVk3MOo7SBHt+HTcv
IyhwgS2eoKlGPyyt6c37tBcLLzwDCrJzuqY82EqbjW/uks3pucP5iDpOM9bpt8jsyszYq4KBrRtf
svrBP4Bwlu2GekxebhdLVfM3DBvtvxZ/qRV4/yOQBPkquHADP8v7bl/FXHOHuBVJ5GxnS3ZWmGXN
kv3ErV9Y31UUWRphuYNVwSnxtMw6JkviubtK5OZ5JVSjz2iQSt4mfuviFB9ppdgUfdaMdInxzgyS
xZv8LWgUo/hDP2v0T/y/bMLUyByare627n5wZiCBmziFZLEdYy1dwpopIFCTedc1P0aBB9u26xzj
t46Jvvl7bMDHbOBL9PGjNpjy2RIt4wyVM5nzflaGVYd+k6SnYZjy+VYyeDNREOJ2wU5eaDfUGDTC
PoCJ+RAMre9D4p4x7tzpq+p9Ch1VJi/MIBY1EPVyeAIZbmj/EH2ZFUZoUd0cMaZTIpgyXfyJ9SS7
NgX/NoLz7xiHWgEaU+q1AM8ZUL/Uiitn7htPq5wjLdtMp5Ha1PXGG4lLTm5jZt4dSkB8Isc49cDp
kD/NgZwNdwnF4OaREZiD9F0wMh187Rxo3vgtyxwvQ5dlY9o0qSGFIJqzbh3+rbmTBeXmKzmXcZmZ
rPPgaz+YiiR5Kx4f7+M0CIwin+g2Hz0BQXE7mPVQ3ODu5ksIw11OuFpjvQ500nuyKruFrFe6jfvg
WbNJBD7RoThr8Jb1NaUQVhvUyGqiLyQ3GcM4cWyYGH1VpbnFJqQW37u8z45W3Qj7a2Xl1nfP7oHI
gA1gYtlphvKaKOvNCOn9KzKY9qaEvKrs1x7Y+5/n9ygMo9gcj8rHxm9XVLp+C+kuDppeQjCd9dzf
9taQQesAhJqgyu1e5VzV5mbG6/SoefOrRf/lL+KpApf/ch6frGH840GZvTYh+OHapkaBgsxYB5zX
oaOLHNGi/SjdblZH1tXcqGBqugwES9bQmQ2mPM260Esz/c7VAa3sENfZ/6//B67CeH2vbV4ak2Ti
a4z7r6qMNSR0BiNHP/b03p5oNPXbFskwJpwZB/4Ul0SOnwcrH6JmhMjEKig6TMLnDwXNzBqMUWs7
/aixzIu9WKIZTK9Lt3laOUFChP0gNe3r55/6Nkn6flWgLiVwMmgeMvB2qYCMZ2QzydTYx5yMq3r0
5IKRfkitT/42jSRx7mw5LhFmT8hottogS0jzSUlAYE2avTz4E06HgZer5R8bqDX8QqC5/RBENu6v
+0WLul9KdWOugl4p3cVgQXhny3dbY1OOA2jvK82LNbd493MoNtEcQ3W4lqDJ/9+/t6GIcWg1J+8Y
d566aQiI7qmL+2cJWePvIJUW8h9U10ooHz+Voig1WpOh1rVRf3Fy+ObQRsZAObYp3MzeS2AE6lAr
d/Qe4mIukm+5b/be2RN4Fl+Lcddf9P4Xc+zyofwMUksM/97/4op+MlWhpjx1ue6fPZBP9a5nliV+
TGmePjBzrpoga00LqAc27sZ9kmORubPiOcLDS2LpeuAETu/mLBtlFUACsYv9VBrFyxQbzAyYGdgw
bOua6p+O32hiYxg1/pUxuMsUmdITZhT0ERlNe1MFv/8Rcdclg6FX2tF1ht3sp/FPZffzXzaC/cBd
GG9nkQz3+Gvaf2d7ia4U9t6mL94/Q1xAEMmQLbAZcDl4//HGmDYV1tD5aVzMVoDvitUZeA2EMkXo
UW6mNMe2eTITq/3qUr5sufnt7gFPcHsKoyYv3Vcztut4a7gEuFE4LmVU/vLKIb2d3cird/lCyhnW
U+12U5CgFdO2BbeEnANr8Iz+QfmJfcazEM7uZOHez/BDg3t/UCWN9ceyNYtMdJrxXol74fRb3MCT
+EQHyTdOw2woDwJO3mivTU+qnN1YpnK8kGKVD6bNFj3jpHoSdfr+87Pjg+yOt7b6NJg0QmgM84/3
j61SC2oGW89OyoknYFj+3B9Ft8CtoqK4pw6QnXx61YEu4j/N5IkjMyj9z8+/xOXK4ZrGxQAxAkVM
/LAuReR+3aTw04bxVEk6MzcFcJkhYI8LGBzjSFXTNDNH31hCKnOn2bWenqy01ovd//01aBdbmKBx
EHiIFd4/imlZlPBgU59yd5ZADB13wuNaF1NoG0kpggSa29aOc+0W5nURzGNRX1nEb2WVfy9ingSi
S52yC60bNIgXbwPUHsW4NGlPUBtib79O9ENQGj3sL5d+gFqRRtPYnkmx5C+r7T0Dy3qrvsv7aZBL
gMszxglFjJVBM/YaeFCZjnIjRevkfdDrxtwfvFEfMvDwRXeuF72afoJaivzjqGrvVFkRZjmaWzRH
eHwSL3lPto2zw61Y20eY5v9/xnT8TpSPaIb4oVzv9E0uUntFZ26JceU+aZ7ze9JhsW+yJP+etH1j
hZ+/3A9to/WzqB/Qfef9Iji7+Kws670CKkt9GpX2e2JOyQqiogQaMwI+3jcDVdEglaZb7yRkuicV
JclmScvhlYrceING7ereu4wWOOh1uAcs/bepeOfixpkpaCo5Z/KkGQRlYd+PcYAZc9uHuk0JMzS6
dLk2OvmmK32/wugT8BCY11sPj8tYgePE0ae2H054sHlkRcCxzcNYG914UHmPEaRVw19NT52uxdrX
mRmz5r4Fz7DJZ5CAL0tCgerFp9BxnyY+RtWVX8gTmZ3hUhqVYviDz7madq4DBnufUbfvAS3Hbrqp
8jxzXkcAHdxZZpUq+46JjFw94jHBpUte279oVg2icddii1OH48hRTeHGmrw7XFraeHtlRVxGqDx/
xE+oYVaTMeL4ixXRqEizqnisT1gE9ndzYusxooyuKQ6CjqGHeVUu4o20V35iNfTNb4YRJm8nMjiP
odexSI9YbeublKnfFK8nJ3kumrieD9MitGzTzIZ5M9rRcFUqvS6Mi3fIjASJjr92fDgy3x9UfUVD
PlG1PLkuK/i+q7nZb9OE6rAQ+MWe4KLYd/oi7WivGYWd3GujlXfhYDo5vsUwZtzvVx7l+okX34jO
5+psyTZeHZLffyND6rOXo07g6DSb0+SMSBqHyXwQor4fWi95UMqPHsgyjBsJcR7kO1Zczaosnb7H
Eg3j/xmI82qZxmewAnnnqqi7eLVTUkZKDYV56igkU+9ZHBW4olr2Vkv/fdFpC1/5xA8XKSqYVcbq
oHJbxcGXgu56GAsRaXp/MtUIe1I1bjWFZl+m+oaXWTZVIC1ldF9Exn+09WrKrBuNmhEamLww7Stv
5OPZws/nSzi8FJKCy2+jXCuK9caRJ7tznfSmWGh/bfTYGp1fbqzSZtMBxdBuPl8Gb4fH+2XArOrq
WkKfBHOmDzPuGcxmZTb9qaLUbd7CC4iw9h8zpK80DdLoocktrQsQSpVlGBWL87vhNakz6pzkztcW
CtpQWtpnvNCTHILJmOwGnDT0oz75hbZnJ3cgoZNyVqfGLMYfmQGGYJvOmraL5tysrrQ5P6gHeafG
Om7FtCjv9oMRGVxATCo1r+fOKPLuW++34j4rnLYLJlBHWZBH2ZIeGfwe72XVDdWj2StjQNpmZMkz
sWR1JT74ECiRHHBsr8ZCWPyIy4FrK8a3CM/i/JzzlCVcyWjJlxBX4c6kE9JT1wma2K2fjRQQyQa4
jqAToC2leUWD8RYVvnvR9tt0GNn12pBCqvJ+v3e29IEwOtk5i6ypxba/Vp16qaEu+mHFMDjNy9mV
vXVIO/LVAMKq426WSvTn2YqH/qQ82dsJbEcKgCJEE+cBDtYGX0gR1mape39xmJyo1MdRfXYbwBHk
zzCwQycaZ/nn82X7ceuixWRqkgbfCj9iRPP9rwGk0epmXZhnrXa1+kveDepeN0FanPyyMT0wk5Er
7nzm+wq0ofgRU41fyhKLFnsyrwTkb0Nu7x4tX2adQRHo0hkPu3Rn1UefHvPQWSeaVBbeMNU8Qc/R
mRFbNbIe7u7fMix0ErHJaB7YgdnlxZiGRaRk163s6R7DJ5FFqDR6J34h+ONa68bYs3epmWTmZrT7
/FQO+uR9MejowTLuHU2HyluU2qmPqvbV8Ib6i9bTmMVEyu/lWYtSvaiDyJhLKEQyN79OaV92QTJM
E9gmvzLve5g+2r4Ysjk+U52UR8jSfrulVRz3oTkCstoydJw6L2U3zNUOD6zplrZ3Ve/7fGzjHerB
ZnoyKMM+9yMN901PY++35i66e647KxFh1tXeby/FZ+JYlnL8U0YzVwjqbablmJ83y32N1e60d1yt
ORW1TTe/Lw1r30FVaw90Wwpj40YAEVb2GzOE58ZxO0KcjrR25xT27J+01cp+r1pX3OSNX4MeGizg
y58vN+PDLubKNhkKwOaJHUlf6/1yK/XZRumiJWdDNn12o/qsgqipC5RUATZP2U1iqCg9DqT+mbZC
uxMDBq50J0z33Z7QbMyjMxKg3tjWXl9nHV2YKvo7Lnk33mKd6M5P8IA9+Ytkd+h3C0zC5gaFQv4V
7JGo9rxnnajMduSSb6YOZE8waRlNSEgxkQFcrbMKO4hgq3mgpww/Qz3x+SP4EHkhKgIe8DYXQUn9
8p4Y8IZo4973T64q1d8Gscnegcj0sggretA1BCfBaCqwgVNS+VfO0Dep7fsNhi0QRWLOdMrpUM/e
P36Q2aCgSsc7Kei43Cc9pKEuxOOg+uWC1Y2fSNAKlxK7L37Gbm+nTx1xMWBsTwHnSylsjqGjGeIn
9Yy+lwGOSvO9qWJ3FEeR5XP2RKKDD3BQeFiZTyFtNe2ZlbVQ/rSjMr6L2kRPN3RWPSZ4FzmqXWq1
uf8ci8S/96LF7MK+ZWdK8CtU3TW6F/UdKooaM8pJtr8mMdV0sT5/JW/P/OKxMPLCPD6SJWLLy8ey
4H5pOI1unyYgvTXxOq0+/07Y7bCdyqXtdqbbjnu7zMDFJLZWvlgaG7wOEEu0S0NFt8v8v61MnPSo
Jwn86ApzBO3Vly1dj6wEIbVzSQGMjWhafcrCEqTS8GWSXttr25qOOhdpZTAqGoiy4M6wvcxq95Zc
AZuwuH3nh13CdPoq2smrb70ctuTG7bKON2h7M93nKUutG2lqVfsVpWJlPuRomMZzjzUV1IJkWppQ
iXS2t2hM6lQFZWOIjTEAwt3LajVRogvMY7Xc0X2UJcnQne/m2ZeqcttoCCZnxmzJ60A4f4eDna22
epCUsTDwcit7cSKT7K1j52hPfWstJ7OvALQFHG3+AWAoXxYeFjS0AKNv+U+a5h6duibV4ufP36N5
WUvEh4JAhWYikQLC+0vZWVroyGaHQZyKpktLLHGk95OoK4av2WGl+ltgPpgEvYiWLTKnOd3OTB6o
7eiyATYDWKhYQhSeO+N2lmMu7qULZ+Qxk735FCP2XOvCJTXsH3Vqj+7XOMm5H2xdtSZX0ZKML01X
uMnvNsGnslpTEH/rMw3sA7nPuLK8eJm++m0pUqrMWblrEiKoK1qZ/zhd+E4MtTi4BAGnXGPjf9X9
Eep4hVf688nRIq874mA4PJiaZQ637DlDP1lyRCHij0Pa3Wa9vqTXphLXeOFiK2G5S5C2ogVQ/F6c
MIreIzPLozgNjt7Ft3mvx7fSGvoxFEWkJ9sZyFZ5QiS0yN3nb//jJxM1rCUVYgh6YJd5j6kUneoO
6jPm9oiiCilDmc/zU9YZnREWvjttNNoCD59/6oe21Fvl3CXfQhvFwrukKPS2Ls1+iLyTiMtREtp7
sRkfIjw9cEYxVVW/DC2y21CZqslDSqSazYmoaWJX6r3hdZtimDt1auds2nvMlFmBvoA2f6yaqjBu
WLeqhNCHsXP8/z8vRoOQTq46dNKkdSn9a6noIveyJB21UzGlntjTLdTLwF0Y/flS22iFO8cen8Ww
zgp+/sjWNfh+iaCbxBAJKepbn3L9+399cKnWkuywJGd6cw3ocEKuA6R3y9kj/l8OfT6J759/4seY
nRFSPhBbVcrjH6PcqpSrsVWWnNs6tYY//qiMHwxLeOMeO5S4YTAYI0hunghQXeBTswlpDyH2IlfP
bEUVp0I4kCAIXgLFDR0f8zwV836Ja3vaWBnjcvTt/fR51hqV3tmxV7uHobXkNT7PmrtfPDocxlhl
dBX589I7gdmFetL6LD17Cc5t3xYTAcmTPsQI9wKCX3u8xmr7eJ6gyaBKyZPTybrERV04nsahTbKU
TYU5jLXjNSlrMxI7Rw+E0V567+mRaIKu75JfA+NO3ePnb+4/1sra2lgJVFQKzUsjWZItN0Nj6Z9a
UNLHKVoc3o+b64+DMOxbo4iW8Up89iZYf/+MMRjkYrTXvistgoufbHk+gCEdhOeohEvVGczT+JiO
JRZmml7L9qWI+7QL80mmSIboV/UhKM7Ee1ANGMsdYfssczJB5HZfy3FG92Hoc+lcq2b+x5q2kVYi
46aUyiyHfVEv1zXlNr4j43PrRwTcwayN+fIbDexwp82URgJZpgsyusp0g7xImntsHfxVnNVH4j6p
mr6Kd6h5tP7s9JTaAscoE+3OrwonDeVce91Bm0z7lxYJDTr2wEuodrFbjvGVSsPHcxu7ES5uJq85
uul8vj8OqqFtlk7Lk3M9CXHMMAlF4quniXZIk0L0XaChAi5WLHXVXNNMvFm5XLxsm2CBBJiHSBvo
4mWXpg0idMrckypU88CE+/hie1VHJNY6lSEDt1Exx+/Sw5i0uj6KHM4rZaX8KWroKVBkzmM241Ix
I3mThEH4fv9cLPCGTxlijeUZjfUwbzst9evXtp3Ng+3kYxzRT07W1L6PKbxvfY8STjgtZZVvakRS
3bZTeGGfW1EO1W/Zak0q7xPo3J3cJtqYVXEwg2PT/FCNTuWeJ9Nt7G8jWugb+kiNtetKemuBAWQP
zjjTdl2AaqL6yV4dOMJsH9JxnE/aD2Xq8VTsLNCxlKY/37v/8WJtZMPCZaaKGadLwUaOBmxNw+Oz
x1lVbvCuJ7fxkkUXSGQstV86x9vk1ETz//+D15ENavhrlZ/X+n5F0bwmmYpRoTMXO+QkISiq5QgX
VvM1SVZZltmZVuq1zO4/siu888muGAlHrkz94v3nuklJHD5Gy8ljJMd1Q2R5jtzNaImKoC688a8+
NVkUwBkV/jGyvOVW9lXVb6NOWVrgDBY6J5Vm3inLZm87Eqe6a21NRLvFRysZLrpfosTTaZd/j/Kc
0nzXlXN3S+gtvENEBWA+Jf6cOadxtsf+ZzGjBL7TXKrRX5bWyn+OE5xkcE8qdkI7QuSmtoOHxtTZ
dFYeVeOGWvE1LczbFfF+i61yHUJybhB6vsZFnNEbpeaale6fbHaMuAG+5MqN2efV/KWt6uqZrUJs
U2ax/43Mpn5Ffzh6E/ZO2dK5VFDtpNpXVab9mXBAvDYL/h/fjr1vAqTAWXFtjl1W80ap2UnkFeep
GJYI/8qsUcmNJVKyJH/JPXcfi7q7VQkmzk9GMwGgDdDwpy2qLjEk3/ySQuqGknNq/Rwh+qbXQDcf
dxFFWGI0HRscbuHLMK1fvTUns2zOo62yo+5lUbuRkogGb6GehbLHygTrBksNWSWv1As+3r5rQsxE
x8pKxfPn4mhWc7/kI9JS5OGd9w+DIQpBuUwPMsdwMhBOk1q7z8+Mj2VnZuWpq5JCeKuW+bJHZ7jM
tsABK8/25GRkEUWUOgc/Ut5eptWjAAD4T043I0CUN39zpMK6olV+/ajTy2tuPv8yH4tVCJlWnxqe
u0O0dbFy3cxtOsjlFG6dRVdh7hnMFklDK7/HMWLBsO0Tul2YTBTxfExrt/qZ1cLShitf44M4cX3z
VPFIMnC1+1hxzuPJa4yi68/ZMmpzGhpjo48bYmwP1/fZnoT1YNPwuB9QzWghCla7eByWdmTeJi1n
bdGQgUxegqhb71Lva1ur0XKCxYt67akrNCt65DDUkptuKZbmsOrTkgd46a1zLeVwPiwo7gIU7SiM
aP6uYez7E7JA5oyPU9qd48rLsx+ZaSbVFycZPVSomW8cLXdOa5RYHNuILehfbsamSNUzpkz5LnU0
BP1cXaLNQ43yeIVOkypayNHuvkbCLauvoFmqL3o6c98UxRL9iPIRmnRbc8Ft6qb0nkAt1BjJiJlb
JzOtyN3jEFtk0DSxzbEK2lKWpY52nadmqCXRZJqhnnlC6zc9Q2HlIRqi0tstyrDjHw6TVuPGgltt
b/Na1LSRo4QawWJ0TPKA7xzKu9guTPjptW/9iBQ8yWM/GU73RSsmTMfzyukDI5FwVZGXGOmht2Uq
GWRDZXczsD3aQCir74NGj1N/C71EGTcOUofokEyCVqJdGIR2KB5c7JN6f1l+Ag+0KV1iDNLETYDN
kuGEhZN7ZR4gZS607w6SN8SRiSlRUX2+Xz4cVTgCrikwoTP+xKhJ3r9dvOUcm0mT+Kw5lRh+Jfbo
hdgRKkbS1KBt/AFweowjv3mlqvxhTIKtsd4wtAxcckrOqvcf3CcNvRHPic/Q4ZUb1raWHDpHGe0/
qLTT7pi2onEPEultHc6caL9sVTmv4PZyCaNlyv35NbZJo3xyuZG+fKDSuhqoG6N1PsaWwEQi6BHC
/Uq4ya4NLX9UZ7j4eNFmQ3wMhOtDIG9M+WKWRpWdfY0q0l5ks7uBY2TduaaMzjRvEI3ixxFRCyxU
sS+pRCWhlQkzoKjoopZH53mljPTxGOY7raO0Ol1UBKSXPhIxyV0vi7I8s+aBoWNjb8EOELV0z10c
p1rI1AbhApMF5q6LW/mrciP/Fd0/M/OaWavh+fOl9eEodgkkIQatTiakoZd6BUrKTtf3kXHW0UCx
q5Niuwy1NgTa4nYvKCvkjezQJOCNcMjSPvry+ce/qXHeBTF8PskQCjsHkQhCrfcrbEIHQ2Cg+Wdj
REb7d167Yo8sStXu6JJV9YbhvmbVseUJDisBg7YxVvhzRetXhpWtatEi6fdrM6PAaKbGE4xbzb8B
fkARMWwMJxX5tao2X+n9V4Y5sYI06FQSDF++wtp0E7PPeGGM+2hPTCfZR+4LRTwsnX5veWZ/xcfn
Q62AUek3uDjVJPoblxRfVBBGow3KPruTVR2HvHa/ekU/y8DAefErPhxTHmCwp91XY+Je6cp+TORo
HGIqtyofkFRxU75/QZghIS1cfPPMovWq/EbrRPPcWzqOtiEUCuYnetdMbHqKzZyWxtZOu8yOgmmW
zNq4mRi9AN2LPQQEHDq2lAwp/Ep6b65vm0Ll8tHSs27e18ZciIAeZWWEEs3Wo2rHiX4BgkYzCT3N
H5Z8K7o8nb/qumZ5v3Mh879WXqWMoBnpCD+5NOckNOjsf0ub2Z2CeU5td4tDz5BtmIHq/VOl47/E
3OHYAXsKrJhOZ1hbRmtnG045TWxmXa/iV2Oo5VllSRuroGA00xzCGCX842SKwruylqiSXaym1SyM
m1vQNVptZS6rqwMQW+XIajlK5Wd3zsRY8kZTleEEpZ94RpD2lXmEBGFnodU2xfTAXF38TzeYSAWq
LK/cJ0mU+60y2u6vU/vqyZyY5zpomeHgsuZ0VXr2XSw5X+tSFdMuogMZnUuI9fRvjSg/mzIp4+ek
tZK/U7pK/d3KUc8mwrER/YMhD/PiekPQNLH2T9JEk7htOzNK5oDRoaa959IYzpWnyaUKuoUptE3X
DUP3bU4Z3Nkx2dfYDBIUi27sSWQsAf9Qt8ufsKcEY6c0LH8An5i7O5r8WGXIfh6NkNvOfBimaqyf
6t6OKVTMYmDwojQ7Wz9YZlX/TaAT3otkGX5Uk3AoKsTG+ES7N004uNLpn16JRvtS2jJvuW3M1tj6
TT0iRLPodYJssi0wsq7a1ZEdu7vFE8nOMBMvOvrMtJH2I7thwHr0x+JbTVE8u5ei19XBHGx5pxxb
r7etOyT2QdlLn+yZJp6iMJOTq21T2eblrSzy6MayR8z7/Mxph8fZaScsxGu/TpKgmJp8Fy9dF2+Y
5WoyVG6IWTepXqon1UdldW+lgsGzulpi0lJvdE6zZbdRaA+DfWP7CLjpJXd1H8z1NJ56Lo4RX+TF
+1ER4Llog9op32TCr4dNzA34Sihk6UGm+m4ObDeZfg0aV0mQOpb66ymh23djbpLB94VhfPHB/MV3
FTtyvm0kFlZBjdMR5hvLpMugnHvzhKndQslB9/DGSFE4/3AYr35UyYIklB03o/DHCCsJh5q5eTQY
pr9zmWG39gLGQrZRBY2vw+R1+U6T42gFMSvNwGIAoO2uNZm+O2CXi8RgKtQQB4LS2p9xjtvfut7Y
2ZbxSFE8WC4C6zPBtiX2sNNbcetHrdmG7eB4z8tgL82NPzrpGSmgGtC8F6Y45ziX/HanhNHBhRnG
BDXh2HSsNcoOX5FNNePfoZ3i5oTfLGO/DHmWP9Jl8v5H2Zk0x6mkUfQXEcEMuQVq1GhZlmxvCI/M
Q0JCAr++T3n1JDms6O7o6F68Nq4qSDK/e++52e/WT/Pqg0eQdmEb7VcVJkURpAkxPz89Opns2ZhO
VfssMRWmB82ZN41XUlz3k4NQuXMdxGlaGkiI7Mps85uo4RmgssGV45hgke3Ik3bh7J4w/hC1y6zJ
tB54cA3nIySJNQBlhgAa10jYP3K/0nWSzRcfAQqGa0fbVCv1aSlb+xmAT7vcj7okPd3VpvVY5NOU
xakVGn6yBqwsn2mz0KMVYZvxxdnONvcnGynuh7BxzSEOqq35sG2F/6khal8lF5rbJ1Orpfpkz7VJ
xM8NljGqMxwlpy4rnHVP0q0ejDh0O21Z3AFzOSdEP0T7DVlx/CaUv30l0Gj+NIuGUemcT0J+VWM1
dJE5jOFBXMKISeWkqMGppVPYAA4rfrLgCaoif5v5B12hsgEbeeYWqIWj+VBXdABEalHetTYbi/3S
MnkyGclutldyWBxqqXHNJeE2Ojg9AgABMSvxdLeMst3upDlszRdjHIxLl6fJg1Z6Mz5Znoehvwbb
nk47UwapF5uL759GGz/ZWRiNP0XO0uhvnLJ7vLWG4KiBji6urMldht1GvMPbp23vMfOwYHiiQ2/p
57FAIoulTeY+spToPs/u2st4LvTweRU9D20K+PTZKTLxpZxm170JbLbNqDfedDaGND0gExiXoNw4
NUdafGApRTXDjXO/2bD1IdOU9PP2Rm/DJCPSEM+W6ssHK29X99z1ZZ/TWJVOJ+mxv/vQF6bq7Yhx
B56fIAuLG+HSsXgmEWyfja1CVm1hLvg7cGbzk6jpJ0umsWEjlo6WNliRO+cL/nVJZFuUY3NAaSiD
JFy93IzzBYcW8ZrRSBmnDlZt4rub2+6jaHi9PbtFbbf3/TQG43kIB2uNGU30zZ1k3TGA2PfZr3T0
rI1gn7RJzKvGcpfE0YrpLS4XIuRYYGT4WWS2eJbGJWOJDtAEHMrY4SYrdxuH1IykxYlIeagZd7vO
klzOmh18jQnezt3Knre7pSV81leYScgkx82FkFVGXdGO6guR1b44QSgYr+tQVNU1EuRybsy8Nh9m
sbgIwG5rRYW0jSlZfYXXZjNneXIsZJ1Ewp9qTv08qzLWraMFdPPU/7hkg/jkItO5x6Fbg/w57cxS
32fjYH5hAem+Kyc3braicOpzTg57+MyATegd1AQWI+NPHjXsmTc++k5qyfMEV/EgUTWLnYmTzfpG
RNngMGvLjjlAap6MqbFmgst0dQ4g08AqoEOCq8FkFRRbf8CVsfU8yYtbqevNXrPgdlOtHn5RuRv8
yuuu6/bh0rvqaG5K/VzHrK44z/coGjzkpTHQoWTMXaLcjf8NmQHljhPD8H1SBexRP6zdXwLHYkqs
fMktaE441JLFzzzrR5/7VnstNkGJYWSRe6ifU8l9enI328p/Mw6w3aha0vZ5qb02PGbFNmRxWDfz
kXIlNzyRXPWeavy31Es0q2mtV6015leBty7ebmgHwzmuRiDdWOOlrq84QOtvMCHhxpWeYRpXufTr
7MqdAnCtIivc4JpNoHkoMPzX+w5Hl/nJXEwBHoEdNmj4zmz2ARH09nvGOpFhT5Quum5AkCdeWuX4
B6IANGxefk4/XkZkS+Q7ZRw6d/GCqMWD2tyyQsG6N7OMMr5ZtfOpoekXcGGXj8pPessw+0Pmhs2T
4ZRd+pNtv5vum9bhhU9tSrm3MnxciV20FDIG27KWe/aIGKMzstZlNFt0Jt60a1eI2NDZMO0sov1T
4ivlPS9Cr1nM1MfvIgx8QbnTnai/S/i81r4Ws7IPqqiDfejmM9uYsEvZoQkpDotjCEx0azB+D0q8
9MTpM3P6HXRBbp06RWHiEVkpU+cZ00eJKWGzbBX5zVbeUKJUeyc8X0VSp5dchLEtzsBBtvVXJjDB
6HFs6B1Yx/6wNkydKh+D1mQExVc23jV73VwvdxW+tzH2SI1MSdGGc3iLF2DM74BalNPHdTZayL5i
Y0uHL18cDDUGbZsAcVgpjpGwcL0l6gXUYWpmMiu4T9VQ9TeMPQP9UJeqfOorDDvHRQzAeNhh2DLR
Tr9+NrqZSWXU+zQjxzNSYX80RnMOkqGoPWPH+FvGHd7vPplbb5k5DuEIgsHWKozZtcwN/QNABKcI
hArH3XFz18EhtJv1tE12O8YsOI3/tapc6tVTWeqKlQrBJ1nsYPSPEr/tVUbiJovxP483heOP/m3Q
T0UKwGaRXn/VFTycO9/oBPQC9mUcVIzSot+8dp0tMjUJ+5veG/phpuPVkGXcsTlurjFydyX3bG34
p2DypsuOezXaDzLn9mTz6EojSGRYSFZmZuBrZBjD+Eg5rlclVhe2AGsCRog7Z2mnO38rjfWH3owO
Oa8p9Uma1eDgt8JejVkbk/gYU/SQ2ve90OOHzcymivZX2BoMzkbBWCsqyF2Z11tj5V99RIPhlE5i
Zd1K285+wCkNkwPzL3tPwdKF7xR7Tg6Zn6EbmnUnbf9UQ6129rxRpyYJS1E3iSK0miVtpuujn2Ka
vMnN2ftuIxTBz1AiyA8GFtdj4QjI9+VQVaA0mIGZ13rThhPjPgOIyGnYavZNwX4ths6fPnJpQCxK
rlvH7Gvw9YGbSHr7HGy+GaejcKq7tR5JNhHMbYha9ZTb2fMyi1ucQWyX3Dxvradmq03uEOLT1TlP
hzX/tFTTiDZpev3Rz+rC3JE454BnAaJz466Ccp54XWdq6k8CG+ds5El8cqxkUrTxDMShYSuiKv09
NNiQRLUKvWWXCVETFLAyr4/gXYzrif2ITXtkKK37TaJxR75vBCkNY42C1No6SnArjK29g5XkxV6F
leWmFdCIdnzLdXjKTcJfkeo3/5GmCXafHa2eGYGIZoQEpXzv2prU4tBG2ywFixXJR12HW/7ozmO6
F+zyM/xgWgxPQWrP5RmTdvGIfy5Yd/VqrS6BMlgWXmT3U9ntlqKlh3UepqE+jsTQvIhdRhCid1kw
TsBfpWqJRmBbeZwulfLjpvC9L+m20oebUp0e7uSk2Dl7a4u+FM1qUx6HSKOwKBxkjeiiwvHq6nop
MO3eGL6NBdAm4XokIxySuAz9jX0uZkHF4DJfTH63Bu7nPA/pZz+cljrysRImW82pMGLCFci410sb
nLMc4XZXLfP8dZ1cvNOzYy/jjh1IyrfPMMN/ykfidmA69EzJmYSVZTgLXFOLgfavgRWkSiNeI2r4
oaqu/CIb012emrqbbqHP+ky+dOGAfxNyvQlG/GoHDXjsa+5slOKYTRiSkDC6Sn0Y00GdG5f+qiTX
wK+OlbJthBUYpwnYaVmcmy7IOmqDKuAth3kjbwqRfe14kTnFVONegJoRPkJqnYez5vz1TW6Z9bsv
fEmFQegO7sGZ+G0XXmTNTiweqa6WonUwLr1TSJlHmBCWDuASecvIHvupgtqyoDgxnjX3CDD1dm6D
eVH7YOv6JeFQ4+nYrWX3aW3k5JJFZqK67hpZsZKa3uY+gxaqyQLMiO47qyAOlkgmf/FkYrR67io+
xL4BZu9/tG1tjJ+kQWIX7kwDOC3bAHOiHBdhELkFdu7YplJu+5qO/rLc8hLWKmHlbrzTjHeHk69n
XiwLlQFMY4Fug+s0pDH+jE96qUCbsYplMa4yfzpUiA5jVJYuqJsN0CIwKNlUTXurQcJpNok+wG0O
OiaB4YzYzs1UDeOHzJjH8uDjiYBtxdvprP26BwpTNysPLe4pedistjD3edOa/U3Fw/NtKFgoIKNg
5N2XEpdEGSlJ1/wudVDKb4UvVfDEi9YKPmWFxXY/ymo5fLNSbyzv5SIW6zocB14B2DDldrNMNXXg
el0bc4cfV3xnZeU91sIY7SPJLIFDmlwNFxaWtLZdPRmy2NOAZD7DBXXNeJgofOFIhsU+cled/fKz
Upmc43wDEDWKLyW9743RX+tdTM0Y6FOaxxAWReR1RwOGfQyp0mzPyzB3XtTbinmEtQXmgYd9egiL
AlSWd2ElITVerd7U7HUadEezvxCocl0dKp3lV9r0lutysrQTgYV7z7fwWrYJXUoMyaPSenfJXbw2
4PjeUoVt0Azn1Ku8oyGs/GeHu/dY2Kux6226rZo5f/73QP0v1yRmTD0VDz1f0puGlyrvdDoa+ky5
i3lkfzDHqWm37DU8fbQQEVnzgvmdIfGbGSbJeBsBwUJLxR77Gn3L4ZL0fiinY0uE5dEL0qCKctzS
KhpNLMzvzEzf/PaXq6EXXIbvcD1eq2GBEkYeKHM6MpNkTwB4y4R9MwZ9slpLzkhXzM572b83XyvX
vLiZTEQbB6iC/XIKznRRSwnB4jjVwnumPZtG8D7MqvbWXUoFvcoY6sdGoYy+Y7n521eLfoW742LA
prDx5YUpChcA7q3p2KlxSALtdds+rMaC95ICPv/O1d58tZhOyY5cgAsXM+drZsTADrPgvFqcGpce
oqXyy51olL0Hrf196HEH/Ptm/eNU+q+UEnK9S6kTihj3K0iXl59uaoSeRLv5x4EALJvjSa7ZNMVu
WzSsVKXl6jiYNn+784u1Pw+V0fvXNSCh/l42AzYduVnZV3Qju0iGxjDAdSqH0FcpUEMS2y+9LyHT
h2/E+tYiWuvNa0++7srHlg6kascrW4hjEbb2B73yQo4qepC663YQvj6Kom7yT4KhqpfvW5WuzJC5
4dz0RwF1zPqWD4L4Dz7FTm06luak6h/MnIK1YRjN4Ddp2JzlSU0ApyaBXaSKyWQz/bBTaRdXpkFN
9h6WTJA9V7hkphMQ/T6RoM+yE0S5Wca06VJYxmjdsq81uvWOaiKoEoN0Zj8GXjd3koiSwwHfg/Pv
ntuVgRxpLrYnj0EpqveazP5yb2DlExxAiL9CdXr1WxmWi3WhrPPT2mXW9mjnpRV1VWP+0suwTbf1
CoX/ndvjtTRCWxL+S/Yi+Eahb7zKNPGuRJ316uJUMUO6DabQoqzNFuZXo1DFe2Xrr0U2bkUuhl3b
IXPLf79yfTZdp7AdrcXJhrbpYEXC5kfSnblRCp3UyIZ+146hiU/CaPr3noO3H9S1EPiFa6Oxs6S9
fAy8QlM6VE4eD/mSYpO2zXNm9c4No5D5x7+/08sf9eqJ4wJeSPwZRc9+TUeoYcThrRj8I6q/5u3e
lZBFAJT9v22cfJ2hdVky/8i7NMa8/EiWoGYMTzhzm6w33OfZnLV3blAhpvdWyDdLM9lw1kXOZrAH
WErsl1cqChtOBYG241SY6R3hE/1gZgg6UdP2G1u0moyA0HP9joH6zcKMDdKE2ooWTRqa6768LN6V
3PP6TRyDRlj+PljJb+9nJx1vZgMz+cO/f7a/XQ2OGiIhzku+0ld3JybxphNlahwxSpbqZjUlRleX
ZNQtFTJf/99rcXtAzPZDLkjexXn5yTjPyroDMEGI0Bx/6KVJd9M2bA5Dw9V8J+Xx9nP5YOHgjwls
aSxir66FmG+EWaDzc5h6RNnmBcCjQ25wSFQfzu9tyN4uYTzk+O14k8K0Isf/8pNdTO0+cdX01NfC
PdZiHe/NcpXJNomQuUczvtMt/ZfrEcRwwSF7bIqC1/YZCt/dZZs279RK76m4nLrNwRrPPOU6Hjw9
H/79w13++i+fbSKQfDpYCXh9+EJffrwKDineU9NjvTQoFNp8NzIuUqUzcVRJTYOdZ6O2JJuoR0mF
0+z/ffk33pYQ/AdJcq4NM4n+4FfrdQNGLjAUYwJNGvFLDgf2KmsX84vZuM2XcGZO6HXCrgAQteE1
UtN6Kad3z83mmu/8Vd4u5n+2ayIUxBtoiL/cdv9JwnhOQ+mY6wanlixgAmpm/dGvWX7wR9nc9Oi/
a9QTXztWRId+/ftb+MsdfUGYXxJzCPoEgV5eemMjPBZe7Z8MXsJnBYN2V4A1/hh08r21/G+XYvcE
zwyDve+Yr75v2xlMtxKZjyJciycOlhjTsOjghJ9a/9O/P9bfbmVBZySXudxib16PIq1gv/Gx+tal
vXQqOiaEbRgZoBYO/gp/9d/Xe7uq+9zBl50GcWY2Yq/uZey4wMFXi0eHsZATaVmOV2HHacYaTehD
K02cMb/gexiUtx/zcmxCNmNZIpnzx2f5nxtnagcsIOningJQxp9na2hQHycAJ85oxuQXrOT//Zhs
t5GrMOfi7KH87+XdIrbC9TGAwHSp3SVWurAT4ebqIU3blE7VNKvvjcke5/97Z8Vl8aIwouaTAnx5
edmLOHRZb10Wwrk4WJn0TiFm9yhDHX7nPfn2h8RmfYmHkSAkN/A6OFkyrqarp3FPKwiy32MaDs/U
KrpBBNsGnRsi5nbTNgAo3vlmOQ7yIV4uhy+v/OpDNoBXOz1iXmPR0nhBUDJP/eBzHrXo4hXRgrYs
IjdVg3fbdU1vfkduH0+SZ1adzHZeUgK3BdrBMtuas4azMjGN7Y2gArllmwrPsS0bJlOeGh7Q1btv
Ye+5X7IycHTimKv5yFtmGWMGsBQehl6mrVMBDW66Nx3Eyd02p418tvFTrte6MYbwfu4IxeyCXPTU
p62yHZIVepb9GdtPMcduyNd43uwuqPfOPJldMg/9Nj8xDLKdj6z7FmpHQxgfTR3GEopTnX7q3La1
D3YLPWTXIYc+tfA7ssRuCkaJDtDl2OID386Fb/X39E4HJ6NcmGwWhV9DX5oB24E/9b8FdhN8VG66
AUOnUvmoh8z5bYNP+G5682jEJO2ZpxquUZTYfbDPR8rpua0n01WMx6dK7vBwFxOV3SPknq2x/dvQ
b9ggDlaz3gWFmT1ceD9fWnY1nNr4+qKA6eq5pIMgRwnGuxVjbg6bT5bVVnOkK+1+JvMw5Mjs1iZ3
cAuVcwindrmamsUg3OPW9k4b0rOSzfGY4fL/m66IYYakDpoBJu/c1f1VEayCgXFeOXDVZyHpPhih
V9yEac+IjEOHAWLGz23/Ji81X+tG2PrjJAdcHs1c5TeDJgaESafXP6rMYwLeuvPEYS0zfpQw5Yso
tJ36S3YpzbkURgzS/GCAj86vvbqp63tMUa7xvXLkdh6bLBTftUBG2S85cmEyz8irsZb9Is70zpjX
2DB1Go3rKhvm7cvC+dxbLXnXAq/EBGj3tbu3sIGd1WBaoPZyYYm7rC9Cj+qJWRJ1oW+gOoB6Gpe4
CIHS/ugtHJg34OOQ16XruP7vEc5iHnswdkArNsrZdhnK7W/yG7hkgwZ3XDASp2HMr0bLu0s97EyX
YTk1cAGevoSDYjo9mfXAaDV2leNeK5bacYrIq0lNrnNdjF+NFNsHNxzU9m0KvG5tdyC3m+89/Gr1
xV5T41uP5QQyuzdYM3j0FAgVuA61cZyWRW+3dCMMU6dAu+Rm9lHCM2+TykBIvgqA02aYOnxzxTwS
FBVOng23FbDDqjI+8jTOw0NtdxBvsdWT9szHIfjBZNwABr3N9P8gN6lVwMU08+cKnH4eVdgK8oib
2fthavY3x1ppXIJwgy4Mpsz+qHwYkXiapvG+HCYrOPsj6P+4K9b61yAL6UI97qWxc9pQzvzdxlo9
Y5DWCiJp0YDaVDkzytUDmZddVJVju1lii/EZaCRIgnLrVU3ydfwZFFgsf86G2/f3edXn8GOIns9w
95XXebHbTMOpJVIvD+066zUiOUH+2BDaxOaoDK+/Jrfn1neVXlDzR8dZfxLBEUtSF0Q2MLOvTHMZ
Sgf9jm/WHu8hDbhhYhWe9TwMur0vPMMP99kQMtZf7Q4u/WRXJQ/GuE0fW99cPmCk7wSFsv04ZTfj
BeLCXEJhxLZwG9q/uP3z8KrKzOAmzDqgMj4QcHEqRzv71JL88AnDZPwDwtFjNAV+dunB4FbZk/6r
z4MrexgITAyuGqOmnLdpVd3E42gMULEhhJXJqqT5JBpMCYkGy8IIFIIJckVQNKfQGRwnUVCYJBDx
jTRZP16ILih+oXstZeZ/bZslvOOkuszEt6bJYHKEo2kXzHwP3wddLhkmCHjs8YK/j9QIRnfin/6S
wvgnYpjt0VxxXHXlUOg4A+1hRzLX5S+DzOlvXWfi++Kb+aM/OIhsl4MYpbiWWH7OU8nqg6qzXpUq
yx82vyN+OgvNwlHnuXgyjNmBPJ2bpTwwXtpOFMUgE1hplz4vzPhrqBVT8XWpAvMmkC2gOWPrp5vc
rsIszrd1mnfhZCwnIcbuc20QTI70avdBFCpDPWEGc34Phk2NXsdGWe7SpneneFqC4iewh7aIhi7o
hBPN5JUYU6Af54d+pqpk67E0HRZA9dR4D7NhQTQy+ZG2kRqMPF/CImaku36wgVvk0YrkXN+JvFqe
lJPVH8oipdID2VJ2d24pDfeD4xpizSP2d+l4wtSW/Vbrxes2OJWsPtTL5l2tSgfAKY21/dqnavli
5tKr9iazO3tPtGW4zvFIwcGvlXs7rpVvRXryJeOAYfCyAzqGfx20lmFHwdK1j/WYGb/QByx5okRA
M8+TI7+KS3yWEyIAz3hSud/EkCW7mt5rVJsoReVfYp0SQzw6M18uLOSC2qBUujSZOG5zg5Dlw3zs
Ua6R68UZ12Dm4cNxy+Y0pFKPJ4dDkdphQZjM3YCKDyGnpAYprstRXjsFvSK0ABU53dNdjb7pjbaw
Ir9Qnr7xIF3caQ6EMinNdqSZYGzQTwGoFde1yMSyDzua7K/dCR9JOaSXWhkiiQh6ulF4LApnfMDv
F8wXpb8udwt0yF8TTLkvymEMuaMSSFEv4CFUC9K8fpRC+v/QFGk/IRaa9RxZRgVunnoQQxwKPU8P
uChg/DBds+7Wjsg26B9Of9QlBdtdW7uhRtCakQYstthttIxsYXjjtB3ZEegpRuRWlgpYhoT1I3CL
VpPb1epGGeHwzchMjVfZ1OMvq2HwEW0dYeKPZlOXGb9pi3POG+nxsHQz/yoNa6lOWAyt9mhbfZpd
8U84Iu4N6mGi0YYYHELuLa/CfNQ/L6qbjHNfeurJ6lSFmWYczCkmpeFYRx/750DUd8WwXrgWJpli
C9WDl8ND5wNyhEmwQ4ch2LR0SE9w4vvbder9/pwPsGYj5TuB82tBxy8O4YbhOsHGMu9EN9Jo1JFY
/jXzPlH7LlwISepsydwbr9I+TvksyD4Ld9RDJH1plwn38yzw3pBNiGwGavlp6Zq1PBhmiMg9TKak
J4C6KpcAoZO2x7rS+Q6xGWJjHYzOEwjYrdsp4C0QGSbE9r0Q2/qR1NhCKcTCNnJn2/hcTz37NCbb
BralYyNE9WAgsjr7jLRBGPfYwe+pdsG210rLuumF02Xn0ZLYKJ3VcqvjVGXhr1y0GEqJBc/+Hrm3
xF+X56nk/UrYL6l6nMExXuhWnUH3NsywldXmmGetcIi6dLIOJsYuM6FOYaBsz7Yvn2elpQ7ku281
NylxsvQge+CIUdGlRXmq0szmQdTWoqlAkCS/2rXwkZzxmHcPvutZ+pxz09MO0sqUEoocy5qNk3gi
vya6n6BnqgcKJtgKegFvm7O2SZJN+uLUqOBgX5m1zy9EJwGkBHanEz0OIjNw7UIQ3yKv3djS1ZKs
KCJoWkEnDCZu+sQvltm83NQl/iYwurvWDXPzY7F0gXUvNpixUaibQkamUBoAsJdXV9WC5zhZtrG6
82nbGK5glyr0ehYOHGed4vkd+21Rj56axJiEec/fIMB696ltoPg9mr2Vaiy0reIBsKcSdXcwOlpZ
nBHLFgfRieaYpevVcodC7lYnG4OJwH9cNDkLeN6Dk54HTRGPbQIouuhP7LIDmyhsJJAXnzuKU3Av
yHDOEmuuy25Pyj8QO8wYxodK0O33Ncz5k6O+sIcUJr/0jaRnim/cQ+G12BqwcvUJfWFclg7Qprsh
xTKyTWlq40F2m34MB1EXVx4Ojor8B9qQMSjW75DN6RJXhmq7a3uz7erkurOJ30h0/HKdpdfpFqkp
EHGJDUvfuGPDdob5W2kA067YenmZbIOPYCqML/AInfTrpuVwq8i+qoMxSjN8p+zwbwdgKpLBVzLp
vARpXp61PTTgcVKZe8rm8bzNtfpoW9KO08lw92az/h5nwz78e6rwlykGUV/mgDZDaiT4V4MhyBKL
6bUVNU8FeOdV8ZnQDNe4H5rgMU3rd4a4fxn8kQ9kgMFEHGOD+TrDApCmZ/SYeie/F8XRLrby3th0
uCX14K9P9oDlO1gCeWUXE6AXetV4t05z757Nwtjemb+9Hf1dOPusCIillvsGrMLr1haqDbwTuLP5
OPSTvS8X4D9kuWingAE8fKVF+Dve/zR4Z+Twt0sziLtI/mgRDOZe/tIWnF60AtM/kYjgfcm2cM8S
POwFY1m2AGk7fQ74mq4CTLP7f//if/sJmDraf2Yslm2JV4Mkx5Vh1gQrhj5DpYlNeWgQzVOT9sjU
xhRz3iynWHNstbCfY5+AFLGgeCpWo1sk7Xp55673LwLPq+kL3z8NdzgRGH2Hr6Yvms47CXTPOdE8
GpTXTjcvTtJwhsTpnq/kUOw8rOGy5YO0zymJhjnq9WwfK8+gZhmuFZkun23xpyrLL4V/7CKCiEl7
QXkhk/TIxwp7bQ75NCR2VviPVEC57TV+IusH48h2b6/5mlOUVrF+qJWQNkIex4A4tLCHP/RBWdhX
9qKb5XrQZHt3q1vPPI9jVcZ4fdu7UM+8lyMD+9fytep714u6LXR/YwtK3ZNFfdQnE8Fpve7k4j37
Cn9T1LKL+V3wUnMOwk+NYn8xRtcMAMK+uOI1IRVH1yEke1ZpBRykqweI0ItPCZucWI7PBcb27bTm
uPP3ZNa3q5Wwbbu3oAJau5zYyadVhFP+qTdSHIFMJZAL3anCWbWtKn3nsf7LKoIPgH+DGUGFfZ1z
dJygp+suYHK3zeOh162QibEY5hnnW18wZCqXeffv2/gvTxCXhGgCpJnxpPXqCRoFQdiq02ScpsZO
iinPDtpDys8LNz/b1rociGsItuFu847A9pdVWqB38R+eXZf02Mtnd7QWMr8L82ahVLiv06z8hg9r
jlaA5KcJcuIlfb41//+KQfaRoehl9bx8zS+v6thNml1GSxACaKT6VtfCyfczRZextgNNR6lOacCb
wIzu83UT72Eo/vZ1X7QK/vWnGuDVh16NZVPBZPChq2XctwA3rsJl1fdSq6CNx3xIf2RFNx5bNrjN
O++ot9NZPB8CW41lmzgKXpuj2oUpI2d//1RNHMIpIqFbN+YMi9tMjLotMdpNTbzYHCb8YvZvcH3U
//cUnMWYUhiUhgtH57WjAbq2QwNo6J3gPdr7BnzoqcuH6yogHfTv+/rt8kwRMcVBkOygIaHxX36J
/+gKY6AhXmy8GibGnfPeaXEZ8OSGzJSaHLPj9dzURYXlcyCOKGRVyg8U8qp8TxQnvNazNb8nsLzB
cUGoY2nmN+BdhYT+WiMDwt9aAPEw9fbSO9gD+1v8tUZ28GuxXcEHHspzjn55H9RS1VeTSfr2ym19
d71qNrtJcJtwmK+sYtiRkEjf+3HePJD89XgWgQzhDnLM1xIF7Bz6yUjtnvy8zW+kzWw4JmzlQSFc
rWsDF2M8hH5x/PcP9WbNu1yVcfnF4UI1qLhIbv/5nRhuNmMzzeEJrkRwD6l1cSO71+U31yWTHzWV
G75zxcuf+OI9iUeHnaHLdS/1Ca816SULwzRcKDyliM8GRU0i61isZhrlrD/dOxe73GYvL+axMbqU
LLPWvRWkEZVG4GZOfjZE6z7o0dmuq6YgzaPJu6EJZ8GPVXXDgSDA47+/2Lcf0yPjHGJdgbdj087x
8ovN0AvAVnblmXTWOQya9BdUEbF3LLjx7zzWb+8cLsVc9ILj5Vd67SkQdLXzNE7lue5nhtx+OWOe
LWRiZYH9a3O73Uyx5vDORf/yzV5kQwypF9MllJ2Xn28b3RFRp6rOXmMZeTT4mX07BJW8yrOs3qB6
F9bEYGot82NGQ6P//75IsDRw+5gWz7OD//3y1/vPfeuZJAt16MIx0pdMJH3SsAMR3pjZ1ZY8lopQ
aqS8dN4ZmT9//Pdv+/azg3r6c8KB9STCP/iu/1ycNUPbG6r3Kc0GmCB2bzW0MHDAz8ZMn01j6k6Q
ETTRXBzav/997TeYUHa8eBUF7XVEpFknXj2xFGk6a9/g2zLXdv1UZ9XQHkxLLRxnoeqfRo2adr20
EnfJmBNzeIIwgzuiny6lbcqHS5y4qpvbLN4g5tXfLAJv9hU4n8w8VM3gHP2pWj7/+y/9dpVhn+Fe
uF2QkXkfvHoYemqeGKi6Peel9Npn8vN57XO1t73h57wI9z0Y39tnj8t5fD++yxqDNPny5rDmBXlW
+j0xGUyMLtPq38reqr0iMFdG//5obx8+roU8x60IQxFt+eW1TGg95UKw+ZS5xfhQTQrCi2n86U23
6DfYabqCHotind85b7x9w/6PsvNYbhtp1/AVoQo5bMEgkRQVLFmyvUHZHv/IOePqz9M6GxFQEaUa
1yzV7EaHL7yBFQVHxMWtAVwCMnA5cAu6lDcVj9TKSbvhSKla3TVahng5edfPMqAWUAGozFwLepDn
RrlU/6vyjip+6nj+CvBnseIcApBhqEPSSgFJq13+mAI21cSZ0w5Kbo5vNX3oB13zNeeQOnq3ZuCw
WHLkSoXDm6xgtklWMFtygNcYr+bAfqgYqpjWxk2l3IZsPPsgQTPDY8qsYsjoWM8nKxKTi41sc8sK
Pz3QkLxgcwfzssnLMCNtO0zmkKiuytk5axkNv1ztHszCWhFCWS4rwwFZgO+HpibI4ctl9VFoHShU
docqMvtt0YzRI7Zm0c3Qw/j64j5mZgLOhIAQqBdu1cuhDL1KUfnMuoMaytFNqqveLorBLqU+9WOE
StT7VIHy+PVBAQ5B6mU9KWPM7gWgIODaDb07OG3W29sgMxOYewmuSS7dYD259aey/BeV6bBma7m4
whE74vaEYk6BSkeb7XK6BSUwy46dCWbi5L3pk68+UQPHmF3zOrk+jiHkJqhAqaRuQscL1f1XJ/6O
GSM6gELAxpxNvMV7QaI0oR/QxHNKt5EtRDJ0rNAaCGu7uE7/QaluVq6q5W4C5WhxX4BoAmM0L8yF
QyxFoDaNQx4W8TFRjE7boD9mVRuJop13e32Ki6OCdDfYZDA+iB3xQIsv8OGRxMiPLotiVaeiLPrU
tcOCtqDvBzRl8VX5R7mcFf7ykArBLGhAVVf4vrP0LsxQvbExCz4BB4QejcYVDU0Ir/SAcMX2j4Vf
NiuzFCfwIsDEZE5IvgoYs0YwNLuLgJ1nHhupPclQdBUIkFbTHoqGLuy/63Nb6Ety0QGYskFqq8yP
VuXlelbgKcwokodTVIILO4RSbWabkHp4+J9fD+azbdTD6GymoQ/jDSo49k+Z/ZueaVJFj7S++/Bv
DgHYdJF+tvqVaHD5sS1x95PXk+pREp0tg1Rb3aD6rXwqUiq+rgq7wVUBZzzZ7djfpvX4eH01FscX
CVKyJOFHS82NisLlYiBVh23VgOljmgyDdaxxvL5vSuN/CP8GN0gPKO1TVGooeHV9dHN9aPGnL784
Qu0Ad6liIJyAxuTl0ErQG/AV8MtGZrBDGyOF59ecjQFxnzsUnoKVlV1uMDFVgN5Ut+muWbOZTo0W
2wXE4JNm55X+is8fbH10DyDOXp/XckmpyUCRgzGuo6k+Pzx2ZtDsNoXrCxFNOO4a9IMQLJfb+C01
Rns4SCRu1VNqSWn3F5Jk/vP6+PP6CAKZus5N/F4XUqw5ElHmXcMaSveOtayWe88blS11jBy5HYTP
xrq0th307huoligPdU24uz78fAeL4VEaQ6gbrTMCGLE8H66ryEvqPtcc5GG0OLvJM5KIWEmhZ9p2
8NZVgbMy3ny5Gc+g4EetmNMiSlKX43WhL1e8/MFp8KX0pxarOoKChrqLVGRHNh5sxd89Ftw3utQl
/hff+vexRRmO517H3m12lcRDKdWeytjIcUT4NQblkTYaXWmrmH40fZq9DkE1vH15gUlTIT69P7eO
MXvyuNsie0yq8BR63HJuCC7umw7JDEHEAU3JCIyGv/IevCfZH88qE8XIGY1Q6B/EGYb46B8+KghP
Ogf+FJ1Q7wx2dRF4eFDGzaNmhc3WHMzkFtG2YtMiWaygxQXo0WpNZ2W1P/nSougG6h9FRp792Y+I
wEaVNR3PE1a12ptDr/dByof0ZHc6IEfDi4ajYyGCZjigfa+v+XsaPF8A8i6wr8R2AFJnt0cNCkyZ
EO87IVSWJ7cxKAKMWH0aouiS+cX3KgETSP+2Qv91KqbpUIwB5yv2JcAXTd/B/arUcd+OIPSgJyDV
kKLrXOi2daIXEP3u6uCr9BZRnoPRySVEpZg4f7ZPKmWKOeMyfpiJmnQPEX0PdAHshAY34MLiprKQ
3vqW6hK68tdXSxy5y8UiO4XnZdCggSg0h2CbWlTbUYz1o5bL2b4qMzj3kgQg0rXCqLmp8zLpjpFe
mWveCItcjjBJ5Kk2qZwIzizxCHzYp00MysbHTf5ENk+rEFGpRIJVV6jkMr4vA0+y0j/+EINmUEH6
u2almuCU7Po/BUf2laTj019D8EahnF4Ie3a2YWtrMHDWkPA3s0mbXSWdpiPtKbzLjLYovpeUzZrT
GFcEG8AgfkVWgPoVZQcwZQqQhOsfZXF66CPxDwYQ2G2KybO8RBpwDXfUxr8LMY57VZMpOtS4vrkQ
9hOQMHEx3KqNBcog19YkvRdPAvwqPCMAVVsIQaKdfPlV4FqWrU714GjFefpDbStvjwEOMAhd604g
EdcoZIupsvERYSVUhv3KUzxbdwUBxinTxvjY40+4CfreeDDKXDlP/Ea2gJBd65s3eOfB2hdf7HxG
FpwdhToeF5Q2e4wGSLB1pTvJsR7oreHfalfRk2a04wAckfRzUnLZ2hDrOt3GDoYs2HYjYh57C+Pa
m1GuAMuYYzs6uyruMuctkgZ5uokh4ut7Xu+EZrAH0mbtev/sV9NjEPZE1K6V+akpJs+qMmlKjiOy
ECYiFL1qfgNOZ8viGrPqv/glpIhpIspcrPQ3Phta+JRiPKdq1F5mmUYxjbGXN35CSpHK93ybNNxo
GLJ9lxCKiTYgov+Hf9+a6d3yZPKdKLkKUDLFP2M+bOqBIK/sMUWYSx41V+vj/MYes+gbJPgMzQ5q
XjdmZYUh8CLVvo9xDQGdLunmX7Pi7bt+Mj/9NXipqAQvlNkWlUhDpR9iT2ZybGopoA4jiHMdfrEv
usSz7IJ6UIUmijO9ynGP7Q3A3jragBecogcc5JuVGtRnx0cYn2uWIeLYeYJkFn3byamcHhvs8EKz
7naCv+umuQfKt/UB3lgqYghyoAKNv74U4hm9eDnAu9C/JZwCQEPyOXtmE5AFcoXI0FEKjPLWDJR8
REze+qPXuf/960PRT6D2Tvlp6Q6blFPThTEkjx79mJe69F+jsWrPmmd6K8HDZ5Oiyk6JjadAvE6X
1x+ijyXa9H5x9CVZ3Qv/aTQBA2jBaSFE1K9PayFNTxWf7oVNQEySA791NlqJXKOjsp+PErSGg6Yl
krHNkjp8GoM4z1/w7Mt/jvTG7ee2M5vvmtCGdmWqjTcowWd67xaN4v+QkC7XT3oChwxsfIRSRoh3
3r/e7KzvrRbEyj5Sak1+vv7jP9l5XEGiHQIAh+xXu1wpp64RT9SU4gjMWENdyUr74UDZwb/vpUpB
BbXT0ucR38ACBHZq9ysb/5MPRXZIR5N3Chry3HkCAsGEqURcHJsyjR7aIDUf66nufypyr91+daYM
BLXTRqBZfJDZEyXlVafXY9YdfXpC27gB4yRl9NMrTU3OkmQGZ7mZvreqv5Z1z9Ng4ZzARUN8RoJG
3jKLkMqsky0P0bcjtKHwLm0tek6mbukrS7m41+lXAysVvQNEdtR5EtrYoRkCAWyPk5Uou6EBL535
1XQDlxTTg6qqbwe/fLu+povEF+6oTg+NsI+iAsCEy91j1lZsFaaB3IMqh2AHm6Tc5SjrvcgDgAVk
aXLrMS8qAxVQzycWjquk+e/6T/hk2sQczBceNP2ZOdmxRiYtANXvHHwLQhQKbvBbFHWaThF2nfEm
pwHiJi1qINeHXX5Uk2AHw2AmzUM6L0jKWRwZPQHuMQe/HLhKJ8VPWoNI8PVhlg8V5qi0Cyl8UqMD
Czl7raWwQPcR6OYxcKigfYfEAlxyQh0zf60mR0E6O8T2MnR7ZBEPfq1J7d4JsuzFBrCVN7dFC6zw
2/XftPzoNi0MTL6ptlDZe//JHyL+qhgdSHZSd0xac0DFwyjBjurxcOCSyTQXekr8z4u8fkdVrTho
DZWB6z9gufb8AOAoBLZQoqy5qIzUIqnYGkl/xIRO+08bJQ0J/ESfvnygbFuEBrwfwkFeFj/jwzwT
s6/GurC6YydIC4mWvIKPsXdqORR3dkNtUGjzrQYm4sK9eI+pYBEpAaVASYN7eXakwqIB42+qw3Fk
0z7SaiyKDR9DxlW8FJJiElXJl9BqNFSlgKMRLyoCqk1jZNx6huar7kBWEt4boRQcs073MPeFkwh5
BescIr24rq1tqgyevEHSDmmtCjQa8tLg5XSisBqUi2VV0bMMlyrfDGmjnBpBAgBIMtgdZm+Tlzyk
OEkVz7E9OkCC0SOcNlbXtC8+tqv8KSLr4hlNyAo5vD4M9RcdIdj2gfNk3yICHyu/lIpU+N/UoRK/
GSStRw4y7HrzDt8USBPVYFam2yklnKfQDOR0h5hawyaT8uat8fziFWKDUxxLI9d+U0OpRzTLshJv
VaBDSrY1RbNvU5S0TSlIt8lNMWD09kYIKv3LECF1bkXfH7UzlgVTa7uR3+ouHf4X5INzBweztym6
K42NRK41OTed3JLE+IbS3TlDqArrI6/6rkdj/IKxSjSAEPQcFKW72uhQBq7i4SYHoPYC1h+0RoA6
tg67Zmip4lD3Dt4mdfDUm6jVo+FfHIH03w2D3CVIk8HxOOCIBZytNnokmitLk84os3bPEYJ/5c+w
d7pHD9Cit610o1Ddzpr86aHAGQcuklpZ/aNaBLEEtUgLnz3SrXjjm9hw7uBhlfYB+ii99jJK6cjV
IXZObmaEafU/FgnlyLLIgmzTRrYgN6SW/ctLkjZficwWGACKI0hsIbNBuEG9Yn57oJIymISa+INr
vfwKzcUP4GMUtoNHcK39UNEAGjdSBD/mrCXWoHobxKnEBita+SExHB/lea9pB8ASNDf2acPsD1Ew
aZBZcdWW0QN1tGJau4dFXXF2LPm1tIOIW8no5zCA2A79bpSxUbFa9JZNQFQdAOUoRwO5bb97oTV8
I/XMqdpX6X1NC/8WdWfl2OC++8tIpWn8atj+btPMS8/7o3MRzy4nKOgZYk9mhbAwoJzI0ymtjFJv
bB1fGVfeumUtkqlzA1J2ZTiEdGahExhqxJetrD5yvPlQPD8QN3K9dv6CF+weUwXV4Mqm7Gwlefot
GMpg7yWmoa3snUWwCC5ABpmkcfEj5jKXa3DIG9vOq2lx1qN5g4B3d8aQMtwlWq6sDCVmdPG5RbmT
kgKVG3IIIvvLu1+lZkTE0SN4UanlUxJnSFZ3/sjNkORBqWy6Iih+XH/VFoEMesrUbFhksnLKRbOX
PikyC9yNWh51JTCeYIzlh1SOpLOap9M/SfJRPo6LeG1fi796MVEMYek3EoITY6DLM/u0UZepmQNj
74ShAgrgaPiavyawR0gZmlHzF3A6HEkjNOpqo+j6+KeHMBtsx6mRQiFNL6+8uYt1pz9FkENFBJYP
Kyxijw9v7pTgoer7lnGq/Uk7TA7k1SbRpa2ithLyj7Rhry+6+I6z6QNOoHH8jq5cuBVOnWlVehXo
p6ozjB3vQf83StRK2U90mPOdbNfRkx+ERYTuQQwt7froi08O/Us0UVDk5PFbaEnpY42DFaYIJ8/g
ELf0v4GDVf0JO0i0cykbp4+6k0triiufLLKN4YGKFCM5P1//cpGNctDsrrXVE8LmziZV7LB6TQgU
/yaBn8mvEfIN365PdBEyQiuRAS0oRLHYD81zkzEA3CM5nnKywlF9RXoBnDzK0zf1aGl/aak7QF5g
s6HLqas3Os2yYgX88sl3dix0Dw2KbUIbcHa4/L6O6c1pyqkK/fxHOrTaMyqAEspFuXQbp4N8SEy/
PIPibMqVj7y4tQgd+b60jiiNAsCZXyVtk1J9cZRTPDZj7QLXmF7UykHH1adKuYJKWc6TOFV4y4nh
QHSJHffh/OhdWHtTLyt4Knj+m5FDo91AONPQ9veG6Sc1bn1TpD5aLL6T+WuQ1eVDIcLkD8PP5oqM
U5+3vAQnrgpR7JbyXVzKDbbRRNjbjFsVac0i+1ciqvwM0EDtD4M6RCsf+7MVF4wEUAf8oxdwuQhj
ChAlG1jxofWsTYk6M4xGVZJvheJUuPJ5P1lxGg1UvxF/IAeeezX6qZnKZgnBPYD1qgG9thGgz1P/
QC/SDNEH15u/nhRP4Tnx8nYNT7Y8yvCIqNoBuCdVWZISomDMwUSYJ2nyMPXwUbodt2MbotJRWOE2
KFRjpXz86YhoCrFlKRuRHV0urm2gAplTOj1pWVrsEsCYaDXImfJUOJW5gx+n3l6/Oz75mqT3VJh4
kWmtzb+m3iqejDGxdSqVxDlpU6+lu1SKPRm/i6ZcGeyTrwmsm5Yj8jeiODw7P6YkGyBvLfUUm6bz
MGix+YyI8HRUu6l0YzlD36Ex4hAaqmetpH6LeRJaAY7BpIxbGaqF+Gkfjm7foVNcpVN+inJfr/dy
PMjUiQDuNK6lTZm8u76si+9I4Zsdy5EUCG9YBZfDoUbVEtrIJTMVYpaKFx7ALcYnXLyCQ4Jc/FdX
1sKXB34AbQdyUXCnl+OZVWT5kGSrkwG9c1+UnEwIiA3GxJq1U/JYeYulIPyuJJ32dH2my4VF00ho
uokmJZCBWUzhdJLRGepYnZqoUZ9kc9IeYimNNxEq5WvqkIsXnVnaolsvMk1Kz7O+W5ByszuhXp3o
vtkHw2/iY8VrvjHKLnMnGO+lq0blWgX6k2+JGKbA2AgJQD7s5dpCqUvTzB+AQqd4cG0QfJFeKlQM
njvUsXc4a7Qrl97yorfYOcDXxTyF9qxY8w+bdQpC25QkpTlJnp58Q9Lbq/6aMho6JHNmRpUP5QM9
evUMI/1Zp15UHXisvMBxbTvMaex89QtrFHWpRJGloPg7r7BiGcLRCuzxVCG4BDFQwBT88S9h29p9
u6zHWeAQBTeYh1xkQ7NtnDdpG1ToYJ18agjpQZ1A6Eed7JU3ap9R2M0GiuTbQfOtXTmZUvUiT4Qz
eADk+ji64DmK6Pv1yYsRL0JYfhHSBQoQZqCvNP8vP0UBF1IPcFw5FUPj23AolDpBRIUU6TQZGIpt
AlBo4cYPsrC5yci87ZfrP2C552l/cGuBI0T/iPr65Q8YU3v06Z0NJx2B9dfB1tpsQwcmMW+nMlT1
fQjirf9lNLa2WkwQl9SHufPoCdE5uFF0+0Uzb7bxubAag3zBf2gdo5xOicUnsE5xW4MvcCXMtsps
k/a5H/8eWgSldr4/5dE3jFZi51mJKrt1toVhQNEXU7OUlRt9vln4JKgrErXr2KHzG+eSyYMYQu+8
/sFHoUivoTZIJI5uGDS1dWvnUv8AmgtOGZX5wTeV3eRR303cqbTK/CA1QdO6DXfGtHZ8Z1uG1WLL
ECBxYxA0LHTevClzJOzt8FijkDe6PRXs+jZIWpyHKtPqT91ojGdDwZJvX3Qj/LHrG2a5LlxSMmRj
sniRxjuzV7amuaqwLupdaWvFTcpnMHkMYDj+7TLLv1HhAiV7Z0ziOHUTpc8KiAKRPG6dxhs2ilas
EthEteTjPmJBLEFJEc8D5Q1zto+yJJa8QIowzsRL6BZCZTm6ATYxa8/DLA9i4VE0pVFigxG0dF75
y6OSNM6ImFRh3VmJhDGV3lrYgXZGjLJRkgEw23VplpubLJya1B0n0ws35VBb6dfuy///GaJ1QcXh
HdZ2+TPw+J1KLZfsu9hATMJNJX60i/BV3aEUhPbdynDL7casaZJCtLAcFnf2KDoJonveYNp3ra4i
dROPSn7QJQ/PvzyIN2USDltLUkxUcTDBXnmpPhsb43bamxRzNMBsl1MN2zIthi6xsWOmqn3IKF3R
hvJ69RDElS/dwjvyHTcIx+xZQLvWcDGzu1GsNDADCIoCKEkjQVxgH95JHcPIbiQhvZPq1Djqfpdt
ubGM/SQp9aYaR+m2DsK1cOCTOcOlgydKm5OnwZgFPAoXvhHLjXNHOh6V2wSQL6pVbTFuTT2MTn7d
42WBSeWTVvWKunK4P5sx2S7oK/Bv3M6zBcfdElIhxaY7jmmxQwUnuR0jTzvD23irs6DbUUG39ysX
yuJcQRgSfASCCHJfkM2XywzSzR8mdH/OcuxraIpFem3/0WRPeckNPU3ItDsndUOl68yXTI5H/8dQ
FTQo6cOEj6mdGM/Y7SXJt2nqkPZMDH80LHccrMx/g3bmVQVg4klpN45cCCFcoSd5fQbLCcCkYIOA
AQE/xSt+OYEhmBJEbgPz3GLDC4OkUGoLrTsMW+WNFWlp8dKkmtzQsvEGWkFgtRtMjOpWQwjx+i+Z
bx6RRFJ5o1POjWgC+bn8JbkzYPtEFfw84rGEJakjTTDwEGtBHAgJr/6mKK2+vsW5Q05/qWHh4NZz
/RcY4hb8eBtTD0OihN4ieZBMRDf7mlDHMjwvS/nOwaXF37ZyWPi3UwR2zY3a0pK2nj/FpwgHYP9A
VVP5jtIdl4g7arVvvPZ5j2zAJnbod91X+E3bSIlkuTVtarnEoMGF3TFgf4G2f/aAa4054KPEQC+F
HwTmLlGAlSLoLwfaU+r1k3EzDN3wwyiUdjhYXivLKBtWbXfjG2ne7Xw9wPS4UWX/oSYADvawh9HA
bBIHOVpbm5K6cjOvU+WS9lVqIwPaZiKhg1KIxV7L4jnIO74U5GNN4dJui+OtZNQWrmSdZmBEpPd9
ojwlsj8cKh99iwdFq9VqhwOupm/R9m2tn1E/TS9yAKwLiQ5oz7fXv8f8RKvIIHOLvScY1CrnZXes
0KwAz/bgzscVVNkbalc++KUm3dd4RG2NFEFYzERWa4azpAbIsSi8i2gbfzKus9kuQL6tT2ujcO5s
9DY3uRTXhzrLmWM2DuZTjBvUF/sLjEg4RF4vrifCgLm/eeZEmhSrkXPXZoa99dCce2qRb9sSjxX1
yiZfxEAMBkwXxAuTszlvYvofXoZ4oHlUV0VwBhQ2KUiphEC9AlqtmjvR+BupWMm5vS2jsRHWXxYW
olYzyvE2NILgJE5xsnLylwvOLwIGRJNVrMH85CP3S3PY7/1zZlfGn9FXku8ksDSia4HpRO5trfgu
EoPLc86AXHvYtNBSM+ZuAMRCQwgiyT/nhtacVIbd0/ALj2Y/GCuv0mIoWjhIVwhFfgpl9PMvV7sN
Oo8sxFTvKgB/960aDveQ2ELs4ZA6vX5clkNRzhWtTaGTT3ylXg5V4U6OFoKCmt9Y5LvRiZRoozmV
c+YeG6WVwRa3tZAHoNZJ+iNDKJ/vIllF3iGju3Hy8WHcQREGBq/k/REi/XRTdoVxo0j9sGk7Y62s
PX+xSDSpxyn0qUCxUr0VIfWH/dvhO90CajJPiRMildrUpbPrGg8xJfSMm9iVCvQgeklt3UoPhp9O
NlqP1xf6ved6sX+otdBIBgKiAUJaxDmlH5tl3CsVqQqk8E09abiB94HmbYvU0x7HHE1VtxyVIiDB
Qtl5A/c9lfYsJGVytw4TU3pRWrOozqnaKcT9SdtjkaXnquHakUH/3M0a03ltyKUzVwNs8ur5jtZZ
KzHqPPsgcwVoAgWNuhGwlnlJdeirtiirpD3LAWpb26TWnOTOL8d0/H19xRYnnIEcblKkp2g1crFc
fjNQFy31Wb8+UyJpjm2NL3sVh8rRA3v0vxY50d2Xx+MNF0h0LlQBFJuN19VKpZhBfW67Kd8kupf+
5kFWRywi08e0yM2Vl2px9EARgpYSuCQoM0vlFglXaGLS5mxP5XisQxO92sGMp9+kf+3L9bktXkUx
Fq8iqD6uMC7wy7kBhnEiu7abs1xW6lmJBmmP3Yd3QqBd3detMfxPDYZxZacsBhW6HKBNDRhfOE29
gys+HDohtdvjoimffWuaNshFYowE8vRGaQswduB8rE0X5/GKychif4pRCU4pZ9L8p852OVXUnFU8
Wxv5XCgTqELJCMefIA2Dw/UVXXw97kpCP8FbgPBO7eRymIJGma5JhnK23uWK1UxPT9x85pOK9PNX
dyZj0doXKvfMioz8cixdJowOMZc8D6GeHTkDKM8Jd0MjfBd2NbPi9euTE4VDLE1wfIMxdjlgIYcU
w6JOPaOn5sjU9RW0FtDcDZCT8vu1fTLX02fxKAYTRsMntqCkzeuzo52VsTUa8f3k+QhCRxU14u3g
RC09XyEQOZWl5rhOZFSveWHGP0ABIW4JZd1EOs2BRS9RcpQ3qj803zTgSsUmRRzzAdnSpHcptlnS
r45yL+poXl4kf+shZSuOlZV0v4hPvTTbJ22Bx2aXtOkr8u/2t2rQCIURUYQDgJ1qWLwBjJWmNXb6
O1334lGgyytKgYKOyWrPoxivCgZADb5yRihOrh1SpcrG9MskZxvRRg9shCp7R3+g4OZD+vB9/THS
CmyEI50Uh0YlmkLHCmlY9RCHyGFvlMiwBjdN4xq5/5oa9sYu0bJ8zfs0DbJdRSu9v0uTbsA8d/RL
FFtdI1Tz9luORvbwk4BfCbde3QzSym23ePtFP1umLSbK0dxCs7IKN0HdxwWBxRgH5bMemSV6qcj4
3ZbwBvkApexXt54lSsAVD/W0/+qOpnFEgMMSi0revJYF6s5GSLLwzjyjORhbtUXHtBOYBXJxoCTX
R1tOlreewAqgBm0k7r7L81MqlkAZ5eq5wPQdDeIk2Fk6KuyOFIW3hh3nB4zvcXtO4jXhtXmvQxRx
wakxQfhFVJDmAZ3Z4qXeBpN6Nhs/OkE3xHcsCbAWjpD9coOyR92vaNRzU8oo0Ix249LZrtcqBIu3
m8KGLv7TyYkE7PpyATKExPU26vQ7D+jAQ90m0ZMXGphRx/m4UYFDKisrvnhrKF0LIVTadTg3wte4
HLBzcmzrxiY8O2k8/Sur6Gcv6Enx0HgbSNz6JpqiLwpscScDhKCJjq8LDmvolFyOGTY2+v21F537
XApPfjuYfzDg/RU6zhpTcLGcjERZEIUtnjSWdpYQjJqnw/2S4/OEZy8kbcUryq2W9aPJ6fXbX1h0
NKsWivz6i6uJMWFBwaOFb0PIMNvDbdHVOFF48Rldh+ww+a0EuKnPJyCokr8SniweUzEWB0ajIkZf
5F1R7kOk0AV4xASRGZ8HD+l/9B2U35rUZ3+0LOzilcf0s7G4bgWuBnduOLuXXy0HZJv6uhJzNguu
VLjhW8+W20OkSNGKdNBnnw2bKJsoSCVenn82vMTpfnppwqVTiG3fyuewR1XGQHg+3yF13awR15bH
ANABNw5jEiuQbVxODoUE3wJUE58xuI5ejTCyXxGBqz1QwFHD6Uf/2PXHgoT9+oW3vHb4ghxBwIBU
kXnJxKp/+IKjnCQJfFu+oNMFv/Fz13ddUmNwDE642RfjaP0y8akNN2mkT7+y0hpeVah9K992keaJ
X0GgpIviCPBL8UE+/Io2MYwOLW8WvJWHRzTcz0ZQ/hf7CGUfKmQdXEzKJw0NffCJFLnWStmL7y3U
Iygmc2qQ3EST5XL4yRocCVmU8UFvkrw7UR3Tm10JdLo0KPfJyAtUSWd49nZl8Rdfnd4u9QJCbGqF
cNBnX71pMAGpsJV/sOKwtE03K6X4WdNKUFSbsiq6vAMqGYBEaaxR+aYIBOop94w02ZgS3mqb0bOj
/4DQ543b4RTkGC55tNUfrdRIxjsLVR4dSp/V/ln53eJSvrhiqKLwJBOciVI49aXL9eqtggJ4V7b3
IdyIbT6OLQ3hAJ488u0aTFxMHjZWLXmnwFGk5zDOnRu0QIpm0wMFkTeyngcvjdf4K7toLmCJayCl
PPYxiSDbCGTE5e+ajMbxcqnrMC+CbOsOWZIEm6SRTGF4g60C4JfqO9EZxvcuGmvlvilMvd4OdWVH
WBMUxfCE2LD4haHqRA/KgG/Ayo252OkUEriYyVaJ08GnzF6EMG/1XG6i+F4eh8LeBJpKqaA1ovu0
hiG3zaO+1vdIINjwVFETqW/MAH+orz665jsWkBIVJAWxUpfrZBs57mlJ1dybKS3INlDDP0ZUyvjR
O5nyMmKYvs10a3q7vm2WUwesAnkRIjUlMsi5l6M2RlvhBGI293lVt/uh9LqDOUYD4oS0Jy3s2nMj
jbbSWNhPhWmtycF9MjrQAbAbwJAIbt7Vgz5cMblHva+Vnfbed2RKjk0vt3tS4B77BrJv/3eXB80j
ldvC32ANOqAWX1ITfbq+BIuLxtSgxVD/BDlJ4WAuV5bTfgdy7jT3eNF7e1sKSpdtPP5n14q3KVWp
+vnl8QRuD56PaaG5PVfWqLBKTtCjix5qL5d9dxgrPdw4WVw8KmmS/zO9sYhvrg85l2HiEALOQOSb
YoxAfS9eFDvK6ZO12YMvGqXumHujL7kElZKG7H7rwRPEcrPi2BU4Pu4w5jLbPaFvVSABD1zu1VB9
tbvTELkIoYvoZSAPKxeFeNQu7i9oITRL4bzRvASrOzuEY44Wg1r24YNaj2l6P9QjWphZ1XqvsTeM
5f76iix3HqAVVpmHhf1HOfNy3zN8ZAw4dj1gTD66Ds4ZAf833nycIZ7Lxv5JcRqqetCZx7EMZXnl
sL93TmazBaJCTY5jR1FunqVXUVqBEOmDhxz2ykOM6rq2MaFdhY+D6ZXeORj0sX0NYNRnW6uNo+I+
6GIdTy0u9591FY/eLaLu9isXWuVvUINzfMCfpGP7BHV0PO9GNNOQAcK+zy2GCMIQdhnqcGPHav7I
3DOiUGDYilvLuabfZ+zzM2WD6Cl1KknBdybMnhqcUJybEtgnluYDDivbuoyzbOflWpL6bqHV8AGS
QkFXvfak5ygP1egJdcPmj9OZXvACQjWdEE9DceoOO76Je6SM1ZdEsrxXoeqrHc1pGHFsSiwv+ee3
bV2cYmUstO94xTfjxtGSStsage572xr2EHo/DZ5G+zgWiY8E07vYj5QfhmPUg+U/leAuflJrKMKN
gdlHfZDgOGFuh81d9cAWypX9gPsXMrq5k8B1k/za+pb0chFIX99dpKua0Ccmd+Xhu9xdPCZZhXZN
+GA0TX8cq3x4UcEm33lornH69Lr8J8WlMVKdUUL8PoLE+vKTJtAWAE5IX3l3Nf3yF8ix3HK6iWIo
vrTfKikJXoIgbbaVJSfepk6yehNKsn6vh4W3p6wir4RRy/PFKabbDy2ZXUQ2cjl+UlkTjSvVu/eM
IKz2Ue5MGHXbPTZoqh1P1eA6Fc63P5APL88tHN9k69T2FK8swzsE7vKckXBxx/I7uPqUea02Mcxx
ws02fAgzXMRcGBeh/GxXWn3X911twxdO0ztyAOtHBrHlmGV58gPUuG9/m3j8zbckKoroRfHS3Pxp
JDTCTlFSS8ZaM2f5BsFhfi9fE3WyYLNnuEZQivyC7qoCZuw4qpFXbYKUp8mVcAKUUEOV87/Xb8Bl
G9Kk6yUQKkI8DW7GbMwwBXHlOF320NXAU3eS3GcvoV1n1S7vUprQSWBAmUQ6vA6j71OAE/FGzaT+
3CtRCatA0vzY+Hn9N71D5i8+lwgThZAZQhEaymqzg2NMGfKwfao8VnmVOPeFF7TN4yhEXO/QY677
LdJNjukmme4ET6MxGNLZigtMvRo57wJXraIgeQFNnfcbuelov6ml1MS7rhqz+BXAQl/cIEzeOy9D
0Y7+LqfRcl8pozx8G9spHfaFp/nySuL6juCYTUqIWeH8Cz4YM/LZW6OVbWy3ma49QvycDvLoT3/t
Ns+0Z0v1/ButKZ3oLSxLzqUT9KFzdFKjTg560zZvGm5ryTYAon1n6omuv1VJUN5ZPeWKG6C2rYSP
Zdyl3x0Dsd5vqdWp0qbKrPQt8dRwjfi+zEttMhWNA0VpiDx8HikFJoL/1v9xdmY7cttKGH4iAdqX
215nRh73jPf4RnBiR6L2fXv689Hnxq0WWpgAAQwkgdmkyGKx6l+ytLuojdPo4CwM/GBttSjCD/3Q
OGKHl58XPWTCGvZNqdfma4IBMP/LaLflWwPM70c5J9qlEUN/Yrl7UW/qciSEL7h5ONqDEhnh+1lU
xVMAMGqf5Gn2VxUYGDaxKHhHDu4bpffge8tiBLwPHg4r1YE+iAu6E954MTsQ5jsgM+bPzK6FtR+0
sPiottGwMeWV9afYS4UMVIZUBFimy0bkkSuC77qomTD+Vof+acIa4CQBJLuYtzi2W24SVHvNCYqX
htftM/WSdONuW9J4mTi/AtSCrA/StFk+6MZRr4yWl8gl0Wf0cbqqMtuDko/6kzJ7abjvlVwbH9We
wnphTX3uG6Mboy/dV5mB3ScRWfs6KrMRP1t225sHZWik7LuXxmgBgX/Bf27Cr/R+ZLmNdlJtmnIG
tVxkVgkt1xeS1gRQh+HxXpqmhPWQ6v3fXBrZfCw6fX4ftPM/eM3MyUHta+eoNMo47mFevyqIS255
JtwEeyDTGjo4pNpSBH7J8zeFiTpCIhewNJ1TFLs/zaLVP6nQst4naVN6G8nmTQGd8X73RaCWIjCw
rGjMwlFHvXWnCzEcxnfUzC9l45pnV+jhxwjj+908epwPp6utb/eXXZ7Cq9CH3DeRD50QyJ10Z+VP
++OBR52+pnbd25e56dsvfZA0gk5JqDnHQGjKi9Gk/4rC677cH3VlgRGcAqYPyYX8Z1kqhIswemVj
ORf8ULJ+p4goOfWOPf+FE2783FXi3/vj3TxdkGMmjQfq6si+4jIWNU5fNwPM9ss8W4S/Sh8/dW3d
IfiZb2Esb/KqxVCLBZ2xBVTcIrYudp4BEXbxZSr2qlW0hwjz0lPgOeKceFl6HI0xvsTYLW4VJ28n
yx1GhYIXM0EI/ZPrT4rmH8bHgadeRrNy8XXLyrJ5qIN6TugOVvWDm+MCdEQ2M/snbwe0jBRe3/Nj
2lbm+5520d8GjsWvFeDBbg+PRJzyJJq2Wia3+44CMbBjQhRk8xsVKKXXypHMU7+UytAeXHXsDqpd
D5/wAR27Zx35tXOARHjxVhwVkEPKRxIBy+OOI369NtTlxzomLb9A4FL3geuU2POYzmsBiPWB6kL4
eH/j/Zbouj5fTI76oYxsVK+Wj2avEaNZlr1zQYXV1s4JuQQyLElqa7tSDVPnKWrVtmMB7PFR6wZ7
OrVh4yncyKIFMICFqLKPBaTvc4JK2IWn0zi8M+ZOAX04meqvUhfudMYUuH3oMPsO9qFTVMmucken
QO9Vx6y4wDfbO868oK1z12oAJnWR9FJ90nQTfB1zxDmyALWKQ6Oj2P1qdZZ5DiBgRN9yVRk+UgWs
8++T1uhfTGNWiAw0b9xdL8rhMWr7KXiqaZl/y4YqfxVd0wXvBt7GxQ617CCcdvnQWr/ur+rKDocI
SASRHAViyOLtYuEz1BW15lxammTRIcisQDnmABWlnFAX6Fsn6jY+g3wA7wqXiooQQvbXu6YNDRyD
G9W6aB0klb1RmKR8iebquxqdy7NTOc181ibR4SppW31xNHrC9WOJOcJDJBy9/T7gMFpjljBLm2sa
vocOhKuGihjo4hP+JvhIOk1GsnZ/oZZCrex1Kf2pS2i/zEeWjcKsrPMRVbX2gsSTww/N9Oigz415
cSiTWp9CU1L301HR/82SLjkm9KzcF6RIclTq88jQjmKqk3NdUiHYK2pX9MlOTamN/1CkL0mju3n6
kRUP562e8m0YpZ9MZZr+LvAx8pnrJQ8T0dkVCAWseacZylSBaXjuGE9NUZS72lO8Qz5W371eTU7c
IW/ur7JsbC5UlOAI0ONYhFDQam6eDF17mbg5XzUviL7Dx3eOUjHnjEVx/aVu+v6tXAw+ljS+QTCI
gjxo3sU2U9pUmXvHKS7NOBTBAfpRcHBK13goxyY4jG7dtI+Ex+whCwsAqfe3yu2VzLuBCi8ps+SA
LgcvTAzIXSutL1me6g9qNRZir7qYBcTUHr/loZr8uD/gyg0APotLChSMBAgu8j04UIWN7W5/KSqj
6Q/Y9o7aY9Zl4UGU0bCP+jLkqZAln+8Pu3KWPU4EfDyEsmifLe7nNqnm2Y264YJNg5F+4wfAQXAc
wNqHIWzK5mctBbaf8xkvkI9OMLUbsWt1fBdGHhOUXQ39emOD5MspgxRYJ+MQnoD+gEHWGZOwzpNX
I980Gfak7pSpccW5UCx1q92ztuwSl4K3DP1L/rwe34CiXaZaggKynmhYt7excE+m2wevmKlhRm1T
dduNoyI2qhkr+0smmZQOCEYs/WJcultejzoZ856r4VEfhB3uIrVQ/9YDQTQdAm8rxVgJfggtgCOQ
0AX4TUt+UW4nRsXuHS6j64jxKR+N/F9iPHLTiWMnjd+Bhf2ZyL7hGfp68M9QO71yqKuxD/a60tum
bwx6opyVHNff4xRCxqYo5tjZDtGsLjy3pht/rrNe2Mf7e/Q3NPg6a5ASEVR/KH+vCBcMeqwXxYR9
XqyJ4RW7d35z2aQhDXwjwIYpTOKXKKQmvZ9NN8Od2ibBPcx939Z+E0WioAOKZc6uGFUFp2z4KNVu
8mgE74Vbld5DWWZFs6MmWxp+rhV68q1E6XHYF+no/KvOrfZ1tkbOn6D47J2RxCwSrM2wZd24WW83
BYh2wKAS2M+mXDa3xtTRSsNR2gtbNX7AOiX4HPL6fM5iXRw4Ff1GOnbb6+QS5PCpiIECUkBg5Xr3
txpsQk+tewTPqiSdd10+xhZtliz/GZGLK2eioJkA1HRn83vUicHnCCHSb4U5DiN6bsFIsaDhf9UL
rROvmj3bf9//9rdLIiFy5BqS5UDtRJ7fPx5kCsJV8diY80X3Is1AYNaMAPJ5QirddackVoFB3x/x
NiIwIsVoesAcT5Ly6xHrsfTmQRnmS2uiazuYqf4UjsqnwC2JTwVWY//kBKLz/UHlX3q9w6mToDdM
NZEaJ0/t60EHuoRIyw7qpUdLeYdue/vdiKxvWTzpn++PtLagf460uGcKhPHcum3VCw7g0yHPE3OX
jHX0zU3Vh2F06k/3h7tNXNBL5fKmcEAVA5DP9cQS1xy1tC7VC2Zqzcnph8A5UXqy0r8R9yMdTvRm
pJNlmI00wk1wY8RABxfGjet8ZX1RjmKnU1CAwrHEGHUi85wpCqyLo001tupKpYP9C9VjA2x041St
rLBMxInswPEgtyxCuxm5VZEPBa+TPp3PwCgmc2daKVyqurEfefJk2un+Iq+NyP0J8Vs2b26SlSio
TThuo3bRKiX/EDtJdPZGc0SnL+vCw4yi0EaysrKcsjJFgkQJQWLErr9qHTZaA0RLv+T9PM5HM7N6
90VNTW/agWMLzI1nqtyTi9MBRYXMiBcy3dYlIhmcqu71taddCkGAyRTDi8+UWGt9o/J9m4xIBCEd
DdJO/nEXZ0OJyhmgUKJfhrbo9lpj0vxJreGUQevDQkJRH0GXxkjqtdSO3/wJOSG8p6CoSBDXYtP0
oWGMFZXZS5JWyVPUi+DRCECbQAruDjlaHRvqSyv1ReZK6ib1DXn/LxlNoqK2CPRahx+Xm/sxipGC
9JruXZ5igK0Fsbf3YJi9tujyPCtB5e1F3U1HBMewa7g/9ZWAa3GtU6QB0KIhPnC9mXhjV7kRD9qF
Gzn9ONda8hPuc/pgEnaHXa5l5nzQFN1VNs7p2iamOO1INgso1eU57YZyEmpVaRc6vThrYyEodoqM
QLYROH/fn+PqWJhJyqIiZdrlk5n6k5kU/PeLVVT99ypWakQdLEDQvYYKyn8YS2IneOqCR1uKXBRK
HEb6yLxKIxt/9gFMbpRL9d78UXQ85jfOzNrXk4QZuK9oethLh3gtNr25hjx4QYnbezAnIzqacd6c
vEad/6LBP++qehaf3z5FUCFggOQWBlpzvWWK0uy6rp61C0xE0o4wUZ8yvUqzPfACuqb/YTDZxACl
T710eXe0jVuiHmjplyJBE8VXYZQfDVeBgyCU1NpYzpVQTmGGmqxNskPLYnFfFoPbDUMSE8ptK/YO
CcwulXe2p3+vqkE5dL3ot7yv1r4g6SZhj/RDfsLrxZwjZD0KJTUujuJWB+EURr4rHDc+aDGdXK02
nBNbWtsIQCsnQrIb+Xa/4SxLQMnk1N3QzSbxR5T6X1zbqfaDUkrzwCVnmq/3P+HKqkII4jJGe8eV
NMTrKaLc2nvzZFNeFXX6OOT9r7JBgBS9RkdlfybGlubpypoyIBozMP5IXJcifo6bl6OgpHWxjVLt
/umb3hseKEFa3Zk9HVD91uFcILCAzMuGpNza0OQeDsQkQP3oDFzPVaRW3NlmbFwURylfQGxlydkx
kL45A1RLvvNAGvL9jHb+f8h7bMld5THLqSSwXg9sh0mbR8Twy6zYyaFGC6Q7amIOnufQrS5qlxb1
4f5nXdtDUs0HKT94ydQSr0cMf9s0N4Z+oWqsvAjDCZxDVfRxckrsOUs2FnblymQMzolEaIDOUBcT
HLUSGpSpZi9zzWPQjbzMPjhZS9UAf5QnEjRx6rUk3w041z0phhOK91GphE+UU7QP92d+C5CTvEgg
R7IgKKuQi1TFNbAkbrQ4fRGhzbcu+tYwkbMexYeinkefW6V9bOKpfO4mewiQ5R77g12O9U+wkpSs
4xTFbBcRkY225W0GRYmZuoYUvwPAt6TaajUAOMdq65cA/geS2EFJWgFA6x2oH8rBaLF/TMBT7cQE
Z3Tj3ltpN7P5eMzStsPGAMOa6+0Aci2JRGO2bPryl6ZMoO4jy3pX5ZFzjrQk+5DXeX9sdWHu7C6s
nwYr7jcCze3hc3XybzaHlMWDK379E6iMw8fK3fGFhCbu9qMA9zZSHXltNTtGUkzHHbqp0DrZuKNu
AxydHGqzQJiAobNBr8fNyzbtY68cXqbA6H/Nrtc+wgNqlM9A9rmCLTN0wjffVKBKKV6RlKNjdkO6
MaesDjFJci+ZdOSsE13fNW1cHC0jcz9kcxW8+c0hn5FItaBZxx2wdLGNZjGg/q46F16vxa++7y3K
o3bwdYAg+fGtp4tCJKAe8ieVhxzh5Xo5zSzkss2T+r3VZfNjZ475Y1ehlH70hix4MlN0svqoU49R
m2CbWA2h/tky2ghtd0sT3yJjKv4RiVa0Gzv85h0EywK8KZGH7wxkXr/+WXodVC06WfX7rNOrX6On
jvCbaGVsiaPe7CbU+WjsEFnZzVwki93UeiI3taCb3sPkcIezmUecGLPliY7Yb/4rnG37dH/Ft0Zc
hLMgtls0CMbpfQc7o9mj8pQ+BGHbvBPAYc5C6Of74y1vDs4nQQL3cq5mdvHyrqrsRoHIJLLnMjeT
R65l47kwgouGMslW62YZEn8P5UKAVskdKe0t9lJaZRP2PljECiegxWVmOOq4QVp8AzgL/9Jt7R9a
UeTTPtFCY+PMLMORHBvuGJ1d6tt0MxbL2jXWqA+dmz6PIy0pkVY21L/M3YV2p5VHOKPGr7zN3L/u
L+7yY/4eVYY/Nini+Us3iiSvTK9UohRdnln19cL9qplNBM5mfjdkZbJxWFfnyN0PiYTXABWJ60OB
9wM+g1abIds0wIMLaRbpuwlEYHAstbDeN2VoPsEWNrrD/WneDsyLh5cjKQE1F87k9cBVFKQiMcfs
OQ6i6SmMi89dV80NLeQAo/RkFBd42uPD/UFv19ahgk/ODL2LvbtsxWW9WgZWHubPoSvZyUVqeM0p
FeY4HHIrMGAjDE2xcbmsTVQyDymJkFfePPH6Kgz0WBX5M1eudjLSxntQDWDAIVDwFwQn0j198a1B
b08oXj3AKoH3QwsHMHm9umHUT7Tby/y5Qivp2ItZM9FE7ObnuIbT9sbASspKsozWGLhUSr5LtYmm
EjjhhpZ3DLV8MGRPN4h3aaaOb63wM5DHow66KhgP3niLyFoZWpD2WeMdo4DbJJhM8wPc6H4nQceX
1m2LDZH65af7PZ4sKdFjIjVainXhB4eoSul4R1OkzS5X4vTQ5GzPRE3HIw5t+EM47VbEW36634PK
xwfyHXQUlxV0jd6WGym6d0zdsvoulLY6lq0tzlEaVxs5+fJG/D0UeqoucC2KDEvklIbqUkP1EzxH
VliHItTRHdPbbCPVWYZwuS2AT5LkgFuhOL94Z1jVgCwcMt1YVeEMFZqFfTQjMB+6lmcnW+G9UXgD
JsJjviVLcjs/RqYoBh6X0gWvj+tToCOj1VVdy/cbMw01AM0+RTYghftBZWsU7XoUmBqZHti9d1Rj
DcE/Wy+OSD1saSgtQ9fvVURCSjrPAi52F3sf+RujzI3aO1KrlhSQwdyHRTSdXKvtjqJFAOHts6Io
hUYHhiDohy7qGvyCqjYB8jMXJz6JGZ6UPqRbKg5rs5I86d+SkbeudGqglnWbhe6xnl37IaEmF+1q
PXeOc2FMR9uu4N++cV5gFNE2kZmpxOAvY4jqzEE3tlpymnu3eG7tqXrGTTjeuN1uDjEwYdA6iIAQ
sOQHu94TYaLZmKKD1q1mvdqrNjfpWOfx0Z2qfGOo37H8z/q+hCQDtuROgzwrOwrXYyl2qSiYHian
JqzizynYxbPldTjpZJCNv5soAL1wC4ij0bh4IbWFFVxau7F/hVnTAZekOGxunIibuMkvIjMEN8wa
Uzda/KJyTsFDBPgvInmXPWZGkz+NZZQf0Kil6W3P2tNEF3IjmK0t+Z+DymP6R68zwe+hLiFGn6i3
16dWq4NDgDbVvo9hEt/fQ6tD0ZMDfUA+AcjmeigLdaUZN9HkZEaFIDOEjgVbuJ3yh96N8/I/jAaM
5zdIDebiEsvcBUmH8VkKNqkRiAbXOkdlT1bV2CccH6utQs3NkZQId5Ik2UvHm8xcBM0eTNTUZnly
qpBmeK/yltmrMwSiOIuKUxY7w8ZmWVtMeufMjMIQV9FiMUMrDnpT5xaYzEqngDqMR0M4+aEKyc3u
f7ebm4g6l5QNZW489JGTvv5uemTqIfbAwdFEfdj9jBSYmT1YSVTUj9hxOsYek9QAITMSSJCJfYUo
5Eb0WZmsbYIgYZ5SGGKJUVC1FsHwuFOOejBYP4PaxmNqzIzyBWOYotiIDCtf0kYcliKxVE9jda+n
q4bzwO2nkkkkxWgjeiHABLZOGQEepE7u8Zyq5/Kttz0ZCw818LgcDiBvi8+JwnJL+btJTxPWYntk
69pDOejdaUZm/YU92x3asI72c1JuWSguvy5v0v+fEp6loD+MRc7bBjZQ1tno/Az0yXyWsBcERYzm
PRL2/XSAjdN4yANltR8nEWWd+3tr+WXli1jq8Ep/XZRklpA36XrgBBCYfDVz3RrnRq/6B9iVcew7
bUu/Uu7TPyP+77GoE1LDkM/vpYuwEF6TZGgoo/Db69Gx7jMTo9NgqvBzEHp78Kokjj+4djg8tuhl
OO9IGbzwfH/CyyDPjwD6TDsBgImsoi6W24gUZLu9GBFx1SkeAk8PX714cj/EZeO9zqPSnhCl3/IX
Wm5pRpICSDSSkLfjz8WWdhPY+nR1Bn+o4zn5omGBah2Giaf6V9OGTLLnmTt8uj/RrTHlvvvjYmlZ
gRld0NGPKnWsfzVF4qXqyUM/tj0qsTa3P3JCV/Ryf9Tb/US/E9jOb1l5+hCLrFJVCqvXm3Tyc6WZ
3WNuiL4/AN5OtJ0rmmEL4rEySXheZHu/kdDQfa4n2ZcIEmDPNPmAxO1zb7Xh58Tk3kYVPsKxaorF
Vop0u3+ATmLcQ2kHi3JS2usRFbrqlRthZ6DNRIqdpbV4rlRNqz2qoarYDz3XwftWt72N1tlNI4I9
ZFJ3QOSbZw9vrEV2AqqjtgIxDX4baspntw46rCwz4WiHes5fdLdyHrQe0NhL0AR2fELVUvscKJaT
PsZm2G5xZm6jltSckqrl4JIlmuB6GbzebIu8j0a/irvwL9Db4VNSqL86hJE+cqicC32Z+APXVbUR
sG6DiEwZactymCQ+ZLGt57jLmkqpBj8Y8/GkCyM8hAjDfCmtVnuXR1H8OvTUvsxgbi6Itmf1xvir
Eyd40XKQUM5lETHoe622HD4D1a0e4ILt1RT3e2w2w7625z1WF+mXyqjSX/bUFF/un66VzQebDakb
MnTggL/F5f440xEFvS4YmXwazcoRiFzyXHuj7uy6qW8Pg9U2MBXU+o31BHYe6DhPElWAghM9r7/1
SD+ArhK+C1ERieNkOpPvAJk46GpS1jvXaPMzMXMLpHzT2fk9LGpN9JnlFbWEiCSaGlktVA/fDUAV
TN6oHqwqFkj92pH3kgUjdgTFiPtfYl0UmflpYOXP/2HBpWcNnnKs+013Cd3p2aE77ytR0P9AgPl7
FKkRTp51pnwIIlF9aJXIO90fVKb81/ck601GKd8hQLuW8Gx1Eu2ste7IhV/bZwWCQ4nQaxT8vD/M
2mYirUSJlGYqHJLFSUI7VLbG8EXRcIAnejlTsnNVRS33iBw74d5oEu0yQYIs35g6yw9LURFqLg8/
6PeLgc0JS/dEZOxipyxPuMAGL0NVf8qbLN/YuWuHlXFQEyFTl0iA653LE1Ht9KYffYnx+tRU0/RZ
LxL3QQlTfTg5ztRdQr32eHsBRd0I2Cs3IXe9ZE7wKUF5LSJkMEPCoXI7+TpN4x0HaPD1Pi7qJ2PW
tC3W80pUdAB0ycoAZVPy9OuJos3gziGeOr5W9zpvkNI4RGarP/LE7s69yH6iZm78a4/xJ9OIy3/e
vJFIYT2oGzxkKcst4oPNI37uNWf28UyZghM5ZZerO4GHVrgfp86L3uW96NSDM4j5rY4l7CV0REHQ
ITANgHcZETsjbmI3GWdfz8r4a1KLDtFsSP/92Zwn4butS4GhjqHHqq0CAjwWfb6li3Cj3/D7R5Ci
yac1XKzl6ncYLA9prfCpPRejZDX3LOUQGlbfPOe6mPP9oEz4sqLTozv5PpydUH3MZy0uD1RvbR2F
tBiXZVM2yb+rWAVgeibS4tDpg6P2G/fXSnCBnUlLEYYx6Kblgs2V68HL1kcfecHpm2sG5t5Rq3hL
S3AlMZP+GuSCHD7C9yLN7pGhsBD7n3zqCzEGajMu2abRed0usLM4P49WtyVhsHIGXPgCJGagYmW5
7PoMtElYxrE+zT7SYTr0kRo5rzl21PcI9RYXEy3WdBdgIlQ+QtmyXsq+tbdk3FfiDTBt9EZ/G5eS
JV7/BDPDuKi1YtUvBkdrdxNoY+vZa4H/7tXYKl/isDWjvVu46UH0HIyNwLqWIxJQCazAq/gNy5oa
+A6RBiJXfdcIh3MUZ903JB0Q5UOHbzwKu4BWY8VTEzy4Q9+J0wDZatqBoFGhxSbTxltg7YPAaiJJ
Bq/CY34RAbnzxkLLItWPweXsm9ozn5pyinZaqWfH0cbMe9QV2Os4RF8Cowo3rtGV+w3QF8VFiugy
Mi4S5mhw0CQNNLxGJ8P5J+tm5x0dnugJMSCt2JMjR8XBniSe5344XNv6JAv/16OW/PnrTeAqehQm
da/5dmkMgdgV+Zx272vu2uYkPd6RJtUxvwz+vT/s2t5Dgob4z3WOSPVi742Gmgtd4VRFSmIcNPw3
PrqTii0yti0HqFDxsR7pEhrpmG7gf9YyNVpoUqQFJDM37eL2sVQ6CcjPzX5PAUrsOzXpRMPLHnrq
p9RLungX97Bf/mq7bJA2HYWzxz5S13aZEWhvBjnLA0hDj6aNrP8DZbhefzM3Qwj15exHeQ1lJwHp
XAUoZ01qORymoUb/Fv2E8zCY3mMX19khKEx11yDut7ER1o4jqkb0M6URAaitxQGgv48WpsUvwVet
+jF1dvkDnoOyb5pQPIhpNPCVsgtl53Y1dfBZTMWT11II0Qb0Kzfi/spp8ChAsDYGWp2o61+vSsS/
it1B5xtlU/tgUVs7ujpv2INi9OV7PVELOF55tCVhtrIrkbkmIKkAlGjYL3IDdIiLnC755E+e0qh7
rcb0YJ9Qm0HXxiYMJ/u8gTThBmOJwrVG3W9j3itpGM9TUAnSuRS1q8UPMBQq1N3Eez2aVBPpHHxS
kTTLv7mZo70925ToKGmUTRWRh9L1EpsFju+01biA4A/6UxOPvsuJLHcDAe9Zb6BL7ZopTrLXskOr
83z//K+eQnCkHEMJbzGW4sRKjuM98tp8Yfwj9r05We81DRUy1HVL8TQqRXVAMKW8WJnJI3mkOr6z
qiLYeiCvLbhkb/FiA95/w2pK1aLSrEZuelMDyZ9P4hCW0OtzXD83piz37OKhRDGGcghtbvDBy5KI
AdoNP2NH9Xku6a+VnTZHnPu01/sLu7aF/xxlcXKAtykgPDQVJ5FAeZrLukJIx061r+2YBt9yhPNO
aTTqCHzb7cP9oZeHFvgQ25O/gfc3N9kSUUwKJ6zRnSc/qQPv2XXS6ltSjfFXdcoEslGl7uW7rkEa
7/6wy4sbkUkAhVTeeRSYjL2ocWV0bGoMnBzfiLI53oegbbwdMkXTOcnasjtMtigpk5bVx6p1MWXE
rtLbov8st5H8DRQRgaPxvsW1c3GdedrQeFOiOf7kxr17kB1P86DVMUiNNGmcZCNM3K60FH6BcUjP
nzr8sjadeth8V2hhYFQzpZ+zLK72GT4Bvj17w+sEc+zoCFfbyNeWmYKco6wMs9Z85hv6d+h2cWnm
uYsjKBZSXulO1q5tW+djYQJDnOGNNsf7X3ZlmgDwJfNTtq1olF2HqKps+HRR6fpTMCV7tWu712hU
MT1GTEMcaqUpPmrekG9p8a8OCzIWOD6tFYqn18MmnYXPHQZHfhjr1qNmdLB2RW96r13U6QfUNxwU
iZ1xKxQt4wPrKwFTsqlLe4fYfD0sCpC22guPPVTaXbLDJ8zzDpltAsa7v6wrm5WBKO4j0wlEe6n+
byIA2oZh6vqZQ/kkT7zuVAWW/phBQPj6H4aiAyf1OOHfLO+zpqhM4Q2x61tzFz03taWjqlWV+0FH
YPztQ0kaA6EVZD/Y5uvla2ACOnEVeX7ZWdWzpqJqCZTJ+jr0zhaEfOUkUIaS3VuJbrjJIOnterMC
X9PvlLC/1DPWHHRhAn8IwuilKUfv8f7U1nYGAEkgr9LAD2zx9dRGrcjj2Kk1PxZJ+61p5+SfQMf8
8f4oa9se8heEDMpH8BIWNwdGl4BEyOh818H0bz9laN7vaqe1HkvA5MHZsIL83BvC3QJXrARwG2Y3
pRjZeAeDcz09J2j6UO8Swy/1FiMXCBrTkwmW+qGxFPSCARHq58xWp3cdzGNlH1hZtBVQl7emPHv0
2rg/gBQbnMPrn4ByoBN7oa37Q1eZzW42nQIt9CI91dnYd3vXTksyhFhgJ6yndIfevvJS3EiXQtVI
iSxO/kA4qEwzNHwnauAhjGX9gOlKcRRKVH+chOLuGpiGh/uDrm0qGVnlpKVA5mLVQc4oFKMizTeM
NjsIWn1/i7ao/ro/yk2ex8qCKZaFYQChkH8Xu0rNCzfCeVf3cxwBn3JaLEe7bUBsK61+pEPuAExT
yvdVCKk8bVEWPTTCc7/c/xUrWxu2BXoFQOQIA0uKvm7lrj5nnuaPltmb4RF+bmPu6wSe8z5D1itB
M53uU4g2d59zRjZuzpXdBQWZqi6ta8SzlugLYfTotTWq6XdDGD6LzNU+hUWLTl3Rpe1+msfsl4HZ
9sFF03Ijy18JVdQTZGmeqMgVuvjK3CdFMyWV6QthNMWD6IrO2jeJ7n0zmtEqo2OFQri+JVmycsMA
I+ebIxPLsM4iJQvCylMHvTX9EaLpMbDm5gMaLS6gcmPLpUxO4M+sWu4vSQGgjoD6N4CP65PrzGlY
DmWp+4oR58WprfXBPvR1WGLCrAJkxbGdx4R1GUwlFx8rmKaP+VB6W9qZK6cJvhUfl6XmQy9nnLmI
T5e4jMG99FJv1wozPaJVZs4bW2nle8LS4kvyQMfCZ5n5udOgu40pDL8VXvhvQTGq3s1W1RzDxsVL
KuqbjcbAytHhDU6lEiINAktLHuvszsRBPTf8flDnH+mQ0MRr5lfRl+4ZhPDwbo69bKMUtzZJzgua
nBSIuBYW28fU+w7WYWT4aQNhl+KfCVoIRKtmdeaRR/EWkHt1PNqz7CAe30zyeg/FZkr22teGL2JT
HJwA12Kh1vm+MrL0TALTPd4PRyvxgMIG8nJSa5Wn5yLeJ9wEcTeXuD3iZVsUu1YLvfGvKJrc7gir
VRvDh6DxaNUGZRop42lAgHwLorkSmCnXY7vnUV2hQ7/UkWwTpyijNrV9tzLdstxrmRaVn4esc0gx
aoFhsBXHfa8fWy/O409AMKYO7T0kOXBMDsZkK/29XRTqnhgpcnYoB5NDXX8E5CWdZCoq288pjafH
sGi6pwQLwn1omMlr4iTtq9sk3hfXyP/D9c/YgLNhFlMNAUS9GLubIRqyufwhnftxz12Czl7YFYmD
hlpR9u8GtxX9ntIbdtINePVf9zfEbbxks8OlhgVC1xok8PX4s94WmlAC04c7XZi7Oc+Gc5/NdrzD
BSvduPhvI6YcDEdVsFQ845ZtxjbWuQnN3PKdXExHN47yU1JFzoMxNB9JQIIvngVdMzei/Dx3fZxv
RLDV4cm2XJl4AE1YrDUtr9IKu0ZKNTXTO/Bkyq5CDvDDEGnTARo7svwdTYDD4KQlnuIo1ukb6dbq
aoNdk6tAarJElnqYQzjO7HAdY7f8CWugD40+FI9iHLcO+tpIFoMA1qNleaPVWs9FXNmRa/pKFT2k
oR38EwpTPZn9GG3c82unh2cWzEPqlrIQcr2DuG7RnTRqC6CJ15QvyMfnDtqlkcjGlyzqwiE6wH/0
voHGVEN/HjESfPsWJsngPUn3mPtiEdOEkcSpVdmWn8yD4ddpM35Qo6rD08nZEvu9vWtlpw48Nv0S
aJZL3HcyJQa6hp7l4zZgV/uChF4cQ9vIv96f0u21gOIGFR1q4tzqN3f6rJhtaZaV4/Nejk6aO772
TYAkehJgK10E81Yha223UL+icEYBgFi4iAJhyV1YdYwXmP007ppG2lq2Q54/2H1ebmyY23udySEg
I4sAXELLwZQKQ0meOY5Pe8/+gnvjUPvebHfZz8kdzfqHPhhpv6uDtjAf376sBBjdhXHIqVhePG7b
DZaaBLZfq/S6d66luPuysKy9kqVxstOK5O//MCDldPy2pDzkcqq1UeluEbq2j7pu2T64KSYYyOil
4aWvM284QnnaqpWtrS6wGLYPaTePabm1/oA+9VXvGv2k2GT8ZfVS9Xn/EDmVfbHKLn2YRag2+9QV
+dufsQC9oLUDbgDaQKH5eljiZgJZkh3k1Ga5b8E08mCtk/RdLErEMqx2mo5DoMwfx07d4ravnBaN
iEpMRVMClN1ibL3QFUNEwvXzQOn20ZwqR5FFdG0rNdiDg883ttHKaYH8QFD10ByVi7yYq64WlLkZ
j6Ku9Qi8zn3Xd0X2fcDaYEPcaW1qVB8l4ZiVRRv/eihn5BFrVhOVuf8R9iXLcePatl/ECPbNlE02
6ixLtix7wpA7NCRIACQAAl//Vp7Ru3Vu3JpUVES5rBSTwN577dVgSTrEdo4H0GXyLsyJhTao+jdZ
0P/684A8oj27BVj90waR23ksqxEA5LJbdT1c1DyFUsifIfbbk5jsv5G6/7dHCSwZ3tPwl0TxSP/n
78cqC90vwl9Aj1yWfkMm5YtD3ODXI/PRv5Hz/2vNiPYONQq1HzrjGzf1H0eDLwK+iA1p7keritMu
WPRF1DwM26L8CRG6usujbMItW3nbJzMwKaz8i+QbQNnsX2ab/y6a+Ci3bR/u3FvR/McrVDL02JkC
jqfniCHkgdNviy8SC+vlfb6Wic/e8lyR9aTHafn4vy+l/7LHuD0HnND/5ITg+q3+8RxSXRN4TWzN
/RzSGDLZZbn5OzbbxxYzO7dHLuw1b2BQEiHrzbQFAkSxAmsQ19P73NbfbnE4Nz+cfzvH4AHdvu//
b6ZOY/TAuC7/c7aQ1PpPOgxRUk6wxLDDmqRg9qzFNGUd4LF97+hE4A9RijGee4vUxM+6wKDf7hox
b60za7SdbeT00hdRY74iPajIBkPBAeiazGCuyua10H2Z6PxunLKxGG4hLVl3HPn4jUY7UC6oRnx4
Q+mKL4mco6hzxcgz33E0rsfecd6UJu9Ens4J3CtGY4mB06VIeOjgYcPGJyMEOJ/UZvB/gCfysSSP
S9S4Jm41qZroknMEY/uOAoEhoYOyy7PP8OjELq61uz3QqY1HlBOECo1S0a9Jslv5mDo+YyALY5OR
L0BxUv2ncLSqLyPCR6RvN1z5iW0bZcftDA84qqG9DKQRdxKZiqatOBKSr2Usc9Jtth6T56JW4KdO
EhSfjjJylPDAgIpKviMIDE8kTMiJNSz2s2mTHK5OV69TKK0aX2t23ohT4sHX0uafKIF12b0Hv5ad
03yb666ZUlEhHcIv4gLz0Hi+LtCHHl8BPR6iW+B2OA5p48v8fZu0ny6wER6XITNj4dudYDw7RXob
62EXWSI6rHuI6nVJ0u2zM0kafo8AkLJHuJMnxyOku7NjbVPAbOMpggM9MhphGDA/m7Kk4XcR6Ymd
as4ZfdzhcRidDqQq758rssB5cEKg0dpDfn/TPiUCQoN70NAsOa4gq4am0/N81O/7StbjD3wTj6S8
2d1O+x2Wl2L7FUaskWXvdgc33sFBI5138FJvcJKSLKh5bmu6EAqP70xlJu0QyRDje2UrFFZfU7OP
2OGgHO7rYzN7OfaEYszbW+RPkoi3TUTz+iGUcKAbovXY3SWFxAd/LMxsRSAWNkAlZY9j2Cv9yCII
xuZOlj6bk56pJQmXA/urOcEvgXP+RJCAiPm52aFIpx2aA6a+QfelxF1yhDw6AR43ah6aObL5Galh
qYMkOeP0YF0CH6XdtYlXjjooegMocD0ixifkbi3bKMu7pUG05xBAtFmvcAXfmudEsoyXXWKSmT3B
YI1sv8kYJtYdMedbMtBSmG3rXNhA8MkbhdTyMoJ9oGgb5/CI4TCXUea6ZKXYz/WmCMkyFPxmpbhE
yONpDxM11UckINEDkTBZH7X1fG3HZNqb9iYOEm8TIj/MsEu5yccGcy0AbaHl9AYMBk55RIy7PAWF
ZV7aZSkt06cKK83Qj3bL0wdTlKq4+rrC6NTPK8gi59SPQv0YBZYCd4so6/DqZqsOityyzSQtd2Ei
v2GfhZgu4EUja9C/chUHJK9HcbmdIZlfwHCKqjVa2xBCPOJuqg2RFx6rylwh5OLwoYi31D9vhd+Q
jaQIGZv7Q5MitGLlVf57WtONIG2eO8tbljXRjTxqq3j8PeYi8h8ZYnv1W0LoIe/0tNPphTCi4puI
hUQ/EGuR5cDZEXbeqibkzfOoYxPfUVg4hHselVuaXimcy0fZbiuWBX1KYJk/nURRghuhZinKHzRT
EfnFjNUF2EBYVQ40NdycJyljdUqNTckdvlwtf0nYQ+jH8igiUOnKfIpxFhAARd1PQ5YpnCDkqvnc
Jqaw9kIckCqUlXpPfgHPjwlpNQxc/Es0avyhrGbjdNGpL6vTBHSOfJKbMvYpoSqy11hu4njDC1KV
XeYOZbpS55s82zI51IWmNqYXv8tkvkMa4GF/+rWqeLjXO8GqqbRzwq/wzHHjPUOYvcUlJSMsgFKi
WfJhK0iUr7xWC+I0d3jpfCwSBaSrQTza57Zc692GISOaH7DvkMhqfgvNmhd7N6ocOouY0Dz+ARGn
LO4W6r3fT/MhiH1PMw3LBlcLrAxOKDPCnBtZIuekBdIMfTSFPAKZDjJwvnZ8dE5eUPOU+sLyY93e
wYqL/TqUZtzUj8Pj9TEnemxLhaEGXCX5KU1Y4a9TDbrZU1VSYJmQsY/jBXveY2k6upNyvYrYsOiK
n12Vr8F5x75SglN9hRN7dVxklDIQwoti9ayFeyl7ABF03DGJbvX8UZRR6e4N9h5IFM33yRdvQPwn
mKTP0pVpj0IAdyfYu8LpB0USdlznSRXeOMT9oiM5G9B79hdgyvnao0NfgUVqWchStqCkYTppFEiB
zx449jIsiB+BsaYoxIqMN7ey6plLdM2PiosghsnWUba3oBYT1gsIpKNuiepyQ44YPFzA2IQZyHqh
cOJHsVDg2Xb4blPYZgiWlxeClCx4O09gi943S7zSYYr8Sr8X5dr4u6w8dO6GIxMI/QVNvW6+m81G
7AWeeakZSmisdXbRuhoR17TtSCRt4SMjkZYU45wuT1Xu6FcTg9r7AD+/MTrbsDBGB1B7WSXbYEoW
PqbNyfnvplWMT7gC2W6ePdEqvK2c5hPvJCbk0PlcjOgVD7iwu6fMbAirCnuT+dO8wQcVSSzgqKq8
Q508xtcxT7JTEJHaQSWDifB5gYowfSLM0/UevAPIUXsoNBA60yS3JzKDLfkbt9JyDPsq5h4uBJBQ
+jRo3SJrb1bPXEX4qrybF/i+4kEhCkY2xd+ZTuy10ppaVO4MVi/G2A39GPJJ76fDj78U27B1jyTa
hsFTuO51KfZ13wte1+xJyqWezvNW6+VslgkNdwzHCqiSSapOkGEW4mTkiDyJUUkK01UUleXJ6bGo
8NN0XJ/9usE3CBRl+5vVxhRtXRP2A8bn5E1nPgaFkVQ2OTFhZsQ+E3gcH3NwfADpw8AJZ0LSXHOG
NCWfTsZXyjwcE5y7LklkwNJUDGX0TsyLez2ybDyelaqj5vu4TAlrofAtX3IAxtFLBMc390sJUb4m
a2KR/VmM47MPBb7OI7NwFY1jYX5PkKtN3ZzL/HXb1+xZJyHkbbOkjbr3cE3v/U22c43hSshbWR07
70Wyl+h8VV6gtUth4o68JZ+sZ9y2pLjIdDvyFhqG7VUC9WcoCnhMf/SaK93Byzn4vi5HmByvuaSv
o8UL2SVVJF7ZquTvqa738Zw2ZvU/gqiy+bcPCBjrfDWVeJupTGKEvSG1eByow6byBxpM03xG1OXq
3vZ0K3awdAkSJgKsbpYuFhEXD+iTJJDrbUIzo1HMFfrzUVWfUd5YfOewjMz7pva5abU+6vjE8LoG
ZGYSXv0dwdXCMNZgHDwTcFXkGRHKaJcdAm4ncABsbp5TjZXhA/yZnHvPI6ypWrkatwwlqUlzmWAb
uaKJCoScuSlJVvRIMSnx+hTZUQ3glFd3+eFLdMsJrsEHa03MzklOopKhvWtK5OPaIn6Zp/n4w2Mk
0vUFPsmXKYuafUAJy9O2rK31n8LokwZTU442AZ6GwTesRxISoI9iVmrqJ28tvcM6WdCeK4QuwrWL
VPKyQg3efEf5FMXAUaWiM5ZnRxjbEMc66t0K+RZ207VYzlOGdPoneMdl5NtU6WoZnIy37MxdHq+d
p0WhT/CYYe5x89pggySXbf0ASmLmIaomlDiS4Tr7rnhY0+uN78egJnBHcyEIdli/Zbktz2qUGlQf
kXkYEIrpmChc3ErmnjFZVK7P9qmGzbtUyHxKJWSemA6R+zWN9/Fac4JjnfHqDjfILeSn0LUuOz4p
hA1z38BS0TVC4ommO3bd6YGEknyeXdVBGEfVOUBWtbd5TSbxbdVxZuEkncnQV+Ywvp/qdbStb2Bi
fz0CpvkhhVP63HMJ98oumwrikQOIANR3I2cEyC4rTMRjHCG0WOSyNrs/9i8BqCmIE2BjNw403i3Z
hWkjXpKZ3RfjUSXquR5Beke3WeaU59d0OeKnNWd4V494Xps+Kz3uzHYboQLr8vxoiocDpL+yZcgG
oZ0ZtUV2rp0W2966H/fIoFYYnzQYAeSXTuB13oMbCD6rMbTaP2EaxOB3ZHsDCVlDyJepKkHaw69U
Rf0EjtdHDUY8Dp+OsnefZwxBT2qcsZ1JqcuuCTG7vpNIMy47Wnu4abJ4a17LihVfJ3zUHwWa2bg9
EIazIwgaOd9QkSR+HnCMYcU34ZepP+alinkXGSxZICBFrgFC6qbsmoU5/ywwcAEZ2ZJGXf0SqfWs
EkSQtPD58HUv9brtLTsi0vRjjcyvPjr8gTR6udpPZkrAC0roASrDzMd0v5/W3ONCgKKr5QAkee+T
TNMWGXxxcTnYRDJMwjJ/B8TRsNPK6j2DJ7tcVAfLay0HHiRIW1lNq7w94F65tEstSn9OI4E6h3Sk
47RtS1y2OfLw/jZ2I98XmiLdGUF15d9YN+QnnmsQnePwj8oaLZFjlY/+sYhuVIR4LmyFpqPh0SCb
nMwtksmLd2dN8ZceVlhExxvlu7Kx4sdUzRCkSIZ7oAdDfMX4I/kyXgOPjYJQBXThNJtZAYonIJR+
zxna/aohedJmsEb4WcCtW7XIAyyPVsGQ4kupMZ20LD1KPhzTXEWgxFXz1DloAiGRdQaxhlG0bxEu
08p8XpzQTTcCtniI7AFQxgqTbIPKPUH2M7rMqM02b5CDnPvRdCucyG8BnmZJOobphHZu1U3VztFB
P+EdR75UqcwRzhZDyKdyojd++Qgb1BMU+AZOLiPbH5KKQyx75Ca8Q7eLwc+NKgAeUIeGvTNcPb6Y
lCPZyVX59Avz2QpRb6S9vhy3w/dgleZJlyjGbDvaBsLfxm/Jc52FCW4GcWOfozyfTM+8L023gB/1
4GAe8wiNxIxpFTekw+27yb/pxst4GLWZ4cq3R+t5F7ike9Cj+NZV0xyjWh4jJe1MMBe30dFgVRqa
BZkCG2zw/0ZsQdptssH1pMNbNuvOTuv+kuOTJQPIXYQOe+yP0FPm4YM3AbWoWmRKiS9ySQ/4ER4S
5YFu6Oh7UrLkl8hiGMaaNUl4z4E04rMQjrAPWBmuzwZRfaxbyoh+rOm+TFDhTnHUYqIFtb0ws0Nc
G2aPU8B08ghuFWDP2vECE90BecNAjCot7owJ+pC62stvbsWUvddQSGHwLfc3LMaXos2KkKW4nkN2
wOAuBqHScXABx2ODs1iz7fiC+Vajw6kDxVCQZNyMeMa3Fi49EBPSr3v5G2EqUJSK1LMunSr1RzqP
cxMnbxPd6ttoW/yUjCc/jql2faOh0uriceFPxgJtwW0y1l8U8ZqddFai4lJQfFSLnNYSIMgasvcd
t+YM3USBEEwB8OCCY7ZkEEKrRLSb246s5ZnKq35Jgyf4u50Y4KUkIcrPYC/XgqmE2NUEWTIzng7q
RLsdSTJCsSZgn1svvkQTigys4saeL107qslCNkoSq9pK8pTA9W8Vok+WOn4q2bbHqM5xirgyr5q0
gzdw8zvPVsTKUlx87wyGuKwtRwTktZW262c0QDuy1jKB4GRfrtBkpmgH3GewFUcwAjw+lsLJVV22
Z/PSi91H6HqkVK6r2Hzkn8oRFF48kSQ9QYwPiCsRcTH2BVvYT7QMKWQ2ykS/3bpNxXDMunxdUJVF
txoqMWDHNf0b833dB+BP/odIkWTXC4Oxrd0pZGhdQL7v9gqmMhGfUF6O7WmNM3VX2ZK9Mo5Uvnal
CTIyUaWXU6jB671DciM+5GKqZMU6wYxyIMie/Bsqt/OOH3Iu0N1nWDXCRN5eJqCJVTfNyFJFdnVT
ji3eLaTaCSAS9AT+2ryecgBP/gQAEVPLWs5xK9UWUNhXO1KUzGjaO1JAcjugu9Ac4gBh2BBjhdJ8
iW0Y4TpeuhmTouDv3kWsHhRMKjH0y11MQ2pi/rlkUR5fU5wY10HHuphfcxSDCr3OOjcPiQKmfx0N
VAaXkQU+Xxs0A7If0Ra9yixw4C4wVQKrYkkVYGCMyXun/FZhSJdp/uhh4Ju0xwJLBpCrETR3JsdW
+t5bQ/FH9ionVzQjR9zVIgpHG2cwtOiwIcVyKVk8p4hcA5Dd1ayAKGenOf7rbJyVpzlzXjxGUVj2
3qJ5IOgRBI8vMQfrj2lZTmeEy3OOvQdIRt1Nddh0GMkRtYCNOt3OQpkF81ejXfFeFbyyp2oDINQh
K5qLFnjovv9CyGOBDUKE4bPjpK5EvyCaDenBAdmdNV6AeE1uePB/uiYTvgQMNdPnOqTuLUWnJzsp
S/yoZd/p9kg54PTzQkz0ugPiTVulhWZYOdm1WjsbogTKq3Us/+apRIFbYJwiWsUazMCLgWl7m4DL
Ew0OY9HRhXRLr7LZlTov4Fm8EZAsRWcJ1NcKgW7hNBZGv+mpmaAAxZvG+xkDn4BVCDY4Ayo9MMNs
3Wg15JWoPomoAmBTULfHcDCfcdvhupdD1bBo6qB98S+IB6/fYxLV/K4mwSTPqVIC/U26UjJAR7zp
FlVFZY832Fb1KfMhXCswsF4YRBpb7zak0wyTwKE8JcGOZYcjbRyCvDH8XkEHGJ9VvBM1GFkkL6i5
DUGeZLy8b84Uqg03l5V7FpsiHwCvYvZpXJa9zIBLWSuTJfo5VYtaWpBxixFSZyOBRzCkF2KEo2nW
wZheXXMOQXxHcmH+4ruP/hjTLLKd0A/8XWWF6WZZeZjbWOcHlg+KsJvNEzYzp4bPhA/7ZBsycCTs
1N1cbfOvNQtyGyQMSlB/g7dP615kP/Pb5NNuAfPDGdOAINgMz+vdUmPY7n1N07F30prvTKzlR4kF
4N8xYesHaSIY+I1jpJM2RjzBMaC4oKvimwAatgn4pzxMhfCDkHZb+wmAAH5njHWtLCb/ababFt3O
ffEZ323lcZjz5S1X1TrBoITe7GipLd4Epp2kq2UwOdrXsjIdPptYTwRdNoBDhB0jxhOeGghiyAM9
BoMb+vF2Kr/CZmfUXQ1pmRhG7DLCCRHe6as6qpupQeG+6vpgR88mOHBffHqYVxBXFtrneg/PakOF
G+plNeEewm/qB8xZ+LoY/BaaTtgIux+EoS4Ej93mvCthXKC7fVSZ6yQwkmXQiKzY28aAOtYWx0wx
q9VTwHOmS8m6sOfh5k0NfpdA74vwbMcbBaxgY1VfaVX3fLbwyCnhl3gCmJCSUx5vx68ENb0ciBfk
ap1rJoRZYjuCTdwGCxs3UsAfPF/pyeQLnuACs9m1XRWjr2YtAarj3V3e1+Q40Cu50k2dgCejbHdk
1j8HxZTqVRrxr9itx6zDWjv8GS0mo57Msy46ObH69ViVqs4KruU/GmRh3LlI7+aBYGS6soJuJdr7
xH3lhdvTjoNKcWC3tC++ByuJu/POKL9OQVXNqR4RlN0VWB1FGO12egewxe0t0pSaO5WDFN6mOmjX
2Xij9xDNT7qby3SU/YRCc4dxWMEboNLZ3otNCtVpD4ZJp7SkN9itWbFnqwBsAkO1K3a3EzEQ0KpA
vm7wVVJDgcUT+jF0YryfSLS/op9ebWszixA8RydEGprMhL/ZWEMPPKVreMQvHuhjUUTU3TFvMeun
oiAfNWyTolZboNBdjlfqsV5BRu1Mk67fpa8BodfsGOuWq9m8B+2jsUXGhBo7A3DCn4iu3Ft8QNAZ
Yy33faRl9DUn8fiBMKINBtTrBLDaBwyJDvgropiFW+M7nZHVdWlCi/sMPantsGZcvgZNxr8HbmDf
YoqePuUQjWYtgP/VtAcH6bEjcRJ950c0LcPUYATswJsOfIiabMGCL1uPW6TvUs+dMNGNkTelwJ8m
2cCSyJZ4EXtnIRkc8j0wtHpeFmVbGgkznbUhFaL3QmW2HsEi2CaqAPUAfqx2WI1ExYL0wwaLyd7p
ArNArKnP7gqjoqSzZgNEJHO7PFeZu8lrj13VLRy4BFIYmgUkpFEc75WVjpx80US2B2Bkx2tE9JI+
RWCLzidSAu1FuWbVA9ysXQoMR7D3xMByEI1vugrABbcU3fVQ3p6SHFmWHdyqUCmlTXA2KuUV+k5/
sG+ZxOt3qihFYsUaFvqnVnUIWHntDH8tqSii7bEvxf8vUldfGCaa+mQKCgjtSBgSknI603M0Y7tw
1nKR9mmHdLRq08UBBcTiw2JO1uhkB0iFVN2hm+UM8xvu6BOIXqO7jMluFPqQNPnCj4qGM8BrNLKb
oG7qK1jNHJ8Y1L84OfMtLPz2or9A2qSXwc5OJygShM4zDryiEaBA5PQ5WJmXTp7ZvqUDcmzUflql
yVXnTS2nFghCE1/KfC6+4U7Fy1kDCMDbNztEz2WlKSIUeDQl0KBrfy8nvQOidNHu2wiQFWt3rPkA
1BN+cJj+7XXTubhkqks5Rf/YYFiGj8TSwCNvBTT9LcVpRTKtTsvbF2Ia3uLVwz8VSaY7wbfmNSA6
sOzAcQP8aBGqCsVWfvAPjx0OupoFPIWBEp8mF55oH9DVFeNHJhp4yGbHbEIfVxG9q2CW822nFLTl
pNaYE0AnaeaBl26XaOvBsQCxLYZr9mQtQ152jc4ESlxuO3gVTKE3Js3fF0UOeNGorH6EnyIa9zhx
+gELjJWcsTVMxF1dFeP0GCG3j3yBrExFF7BLUPKTkNutlTLx3xtmFJZiAv4K94VifP+GN2JDDnSx
z/MTR+cAcH7Eer9b6tJi45eJjA+MygrXfcVsfSJuxJYrKrIXxL3SdDgOmFRDNleyGE7OZEWDHkN+
+nhj1PknBwBGvOEYUjG1Y+NS/zgvCRevDjX/bSSp8K9w+8Mjh4NVLQaseNefuc42ccLHOihUeDBJ
/7TtkPB9n45kV48jeNzm7FK6DbVFd39ZF4GSKAOy5Ntc5+WPY812uD4D4uKXFTbp2SV2colfc1fj
G/Fe5Nuw1aXGpQyHF49rcA+fYyaEv4D8g8VRGxJNi/MC4Cpp1YKNzoOXQB7aHC3r/nkVB/45AfoO
GMrh0lRcU6zUq/e5AgMFEqXGHs/y2PGFHqpOdwCmvFhf+UYj0QWLUNd7yzHRnGQWVc1zsKWNTnu5
WjnA81ys97SOg24z5PLBKzQsscWuOWN7ty65Wx8omyFzvT0kd780oSi/OPjLH08J3jCCXgbbvOI1
FJtLigFcR604zMQxGKOZDEg1mA7pfy1eoG5ZlJ2LrtPxzQF3gtbIHliGZbOpq1YZrW0/TkT/NBZ7
vwHLselHACOIDgjOmZveln6BwHin85MtSi+uJDKmAxxkOxXTzxioNe606RPqzdtY1mPXlFr/nJ3R
iF1XxTu7hc73o3TsR4DILnpKXI5hdwPlHyem/pjga/tWOWgWJYEaaENACbE1QzQsRvoMQYnr3COk
bTkzTea3ZD/y8hTLeQdUQI8fFYDRBrVqHs3vOUumpzLWAPMmdCCmzZUK0d3M9+3oapOVL1xrsrS7
LZo/wexYVRCl2YWoonkC2wK41TiS6pfKcpKfUPyb/GWtvExPFM3a0QtOJhglxlPZFkjTTS+kSMMZ
S/PsHnAXYL18FS8pqKcnwBv10kaM2l95Ci/yDdQIXDc53wddS25Pbln345QhPwzhuQIGP7SAHciA
jf8yxAWFgRrkYkVfYyjBIqfixQdfKFAApN3jdiHEjz+xxpYfNfefQCxvln5CXggQb90gE92mkNO1
G5JSaAtddDVosgMb3djoDWInd3vewAfSXbnHYj+nM0pUS03F4h5vToNU3nLSM/pITBb7ESwMaeoc
swJCIsxnO7rtujEoejEzNdMP9AfiCczWGBNYqYuLxiuZYRgzGbiYkkxQ3s+M/oW3VnlLy16r77e4
1QTTWe1/rQTMzs6Nkv2pKL6Uogh0/wx9adWCLjdRLN/M8sSLo5pP1q46e1e+Xv44eUzAmuMdwHS1
U/8NPrcE00G44T9FEkcPk2h08+7BAMqeeLbYdxq0WQA0iiO6wGFo5iDmaGR/rQvYK20oIlf1QkU4
/PWeYl+oIY04Z2OoxpOKK6YfVTS7Eng7Lf7Qeo1/gwJLthYIexy/eDRFkOtkzPFXP8eQSora1n+i
MOLgjAefhmU5NnouXIXNq0YP9sDWZboLcZPA24SAzZHju4qwxzi2YS+mVb7gFcT8J8UxJad4jzfX
sZIrPTj0vqqHCGnd/+ySGgsuTopaE+H6Ty4JdEtANBUwtj7DtsQ+eH2oBD9ONaCLoz6TM+N1RoEN
u52iRV+K7UQRS4VUZWyGm6WbQQGZ+rFKkIMwNwc6eB1KfKpyxPA3VzFc/Ezjc4zaGDnkTUS9IdOZ
TjLqEp7Ibwiuxl/vWG7gJaICr1tryAhyQ5MBHM1gatGgt8lRC+qIVlurwe0HGcyVE7sjOkHE7CFl
8Sfa7bI9+ciit8sDPB1BRYmbFpmU5a8sMvvabbk+9j4KBPQZV4Ok2vsF2fTt6Lk0d3MIPj3dBgNg
XzHeotIBcG9RdPNx2D2KV9scFQM2I4MasHUA86PZeQPKUW4Y+sYIOEq3mBKMFw52EeZor7DJkPNG
9V250lBeKmj89n4vNPFX5H7ldGD4ZYqTPfLaYulTLBRcPF480oPPnyU99DfMMyPm7SheXsiYFFeU
mj3um2AUBtGw3JB6M0dXLQIRLZTVKx9GppcXjzXuT3745imXmXRoYzT7u6OjBN6MDezaEYOFPnDu
YNNL5TO0XqC3feKxt3/iiE22PUCey1qhGnHPV75fFXBGuK1g13VrTBPdxmJO/2BmFyAaZqn4slZi
4r1WCVZv00bmpJ1KElddUu/H95mK44pyH+4rAPTYbeaUzD1up88kxPg3bE4cJNRRUvdzPXuYJjuK
B1+NMehsCJZ3RYvth2+Gvc71Xcpn95bD073o1nFc4YPl/Iw9WGbXO/iDzjn8syNTQMSo+HNK3GTv
rcG4xBbQJluo8OEkm5Yiy1qfJ/rNp2t52qDqAZsghQ/maUFDfTO1YhyTSaS2CojJNM7tHhr04unB
5Nei5uIP7kMQQCYy0+e4julwq/ShR+moxz81KIGnuh6xaEUawwy2iBr1/+PoPLYbx4Eo+kU4hzls
JSrLcrbbveFxJ2YQIMH49XM165nutiUSqKp336uPlNQLxFjq4ujgx6lfJ1UjOQu4yIkUdHIAIl6a
2uM+mxfuiNnrpoElC7hhgTGyaT/C6F/jdeZ+YVhd91vMQ2uxA/FANhbsj6tfWDspv7yGAcV28uzG
PbElxNTXsM0aRC1nUGpJitzJ0dDgK3dIP6Y+9PyeIKbG95sNwyYp0e95jHd+lxcqqQPtIS+4JT3D
vJJZfdB0EfJm4sGaToQ8m0PgmI79YYv73M+RVe1MnpX1a51W+JdKflxKh4ZfkYVC6B9Zhv3qaIrU
VHwRZFOe2R/Dni1/rTzGiwJK4dpndEoJ9x97yVby4Wi2/UmALDTSYdwXCDZdV5hgaP0X0mm2xiEa
Z2PKWg5JHRrzZ66qLOWHjup6x5QfPHeg9/kVhG3uJEjEfr6FJHStbW2l4bfvz4QvzAjXyZxpzPVt
Fef7sAnCa+1N3W8+VfHXUotSO00Pah1dGbI+OAShRJxiyZV+CEunGyAMy7b/BVJNww4w7jy04bq+
9bxO7bZIxXhZKMXnnS1L6xcp5NN1IVsrP0zCil4mzCXexqnroTsGw0ox6zemcra8KGWNSZdYwa3b
jIRgGShSBlk6bSkUWiKZ6A/S8GP1F6Y2xhldlriqVKVPfe1lxWkB6Ai2oTdODQlVoTtsRVX4zr4Q
yuICGOxhSPRKCi6qeR1bhyUIkPg6u+5vK9FAmq1Wad/yhELj+5vUCifUgi6OCWVM5zk9Tk4H8USw
Dg2EiihIqjIq3RM9ENa1gbfd33JWsvm0L5j+7de6dG+kfAKI2I4q7MTqV2arzGKHcJP5s6UoxeWc
f+ZFEYmfK/1TdmiZidVbntB2tDeIL3I6cUH6YwKjyjhvBj0Kkwlk2Ww9cqjC/RAy8txOkx9Mx8nu
oMCDylm5sqHkMp5pxXXSBo31HQO1/i1949T8CGnvH2x6kPD+J7mby4XX8RUplUWAnUgj/qTOOKkB
bawX1jZOAMpYnsqNJ5BW5rBvfpQpbNkDIbdZvncnOX9WlemK7VSUgbv3aM1QaaTUw2EYupkjIA4r
+9QL7utDVZCPe/UYfYk97VdoNg5qVnigxmKIWTLDs454VoRI9DR2F9cMrGCQKedAFFV8vELoP2Md
BMMhKkzqUYEU1cqBI7zuGsx8edtGF+OzaaA5GQv5nbuJuztWL1B15d5P1zJ7XGt0/yQYXG/YB9wR
4T8nVOEHFth03s9ImOG5jKP+l8t7zfijcRjIqYCFVhuLeS2ZeE0GrbJ2stlSPHUPtrLKS2n33r4S
4/QQq9wmTIAr4dayd+AdRLIPdmuNhQEoMOrdhwH0YaJtdt1nxSrgbNtpkkbPqZ68N7/T8WPj6aVK
kPqbaWePvnzF9Oc2lwz8g9WQVW4hj0WpOA6xZqoSzK1j7UIUR1oar/xYhsys703ZBtVx5Te+YQGt
CG0LAGIOrMtWV/w/oC56xBFx50RKzbWNG41LPciCBMpzyjbeZDxq3dWnLw7dHnu5YN0ecdGkUyIk
xalhiEZm6VaXafZvWKt4OYR4jJakZNfyb6hYWOCc0bZB2fDW/YT3mk2reXomvNao3ejOxfvSBzxr
dzHzZVky2nY01Ts+nuXG2pqxKL5mwdR3E3APA7qmP+umD6/o1PMzKMryBw9UiK+AKTcDGiBX0kry
qmmvY+HBvchp9HZD4Zcfg7KZwkzchIkFdLtsFMLOC5zM8HseISdpDMrwyQ3yMd3InDiy+0hfXYZs
js593sZvLYrxjT0u9d8+Hmim+twz51JX/lPhjONj29nDD0u5MUVHPE6Pmh+OOb/y689SU9Svxh/m
jVGd97dZeVPBtsh1qzK/uTR6tai7sN0lXmzND7qxUBK5Sxo/lDNZ6U2w/rYH5u5qvMP5xm9+mIju
Zylr6poaxcvJAmurI2/e3efGu2II9L6apTqsdij/qrl2Tyb1g1M/WPK9t3v7knm9QEX1aIl8qfIk
blH6/N55AKAcdrTR0zPo6Z9cQtWQUR5vZEkSkahtKguSmABZmnQ91nn8jd+OSI/yLj8pfbBCZR7h
4IL3+wt9qBwUPTHzY0+rVxylm5lDJKNrpph/O97ibQjeRV/2df0FyBvfkH73cVw/yzpyUDe5a7dt
7O3LcekvGdkO0hrYDRz9bYYJEkEulxZEccN/nZliBfO1V337lnaEZG4LBYgzvRdK0F6R7DlsTaTG
NoGUC96j+y6pnR/27lbSaz74eRDCiCvT/QmC1Qn2lV2HD2tf69PUB33G5LfTkPBRCztSjDd86jzd
jAygvSM59Pu1Hdthl5fVQniNssNtEFX+D+Os4nnF8PnRRZhC8jbrHlshsz8TvDilFakN30HjWZ8D
DcVP0QnvTYrGfkTMbp+svm7OOhNTn1h55e4z7oqr3Y7NLmYOfUHUp0oeFqf5x1LIDM6mnfNN5Klg
NwAOIb878W0x/h00Gs2OMWv9066cZdnUsV2ea+TiQwQjjV5GNvpHIJfo23Drnx3U0n9xA3AU3mxk
Eg3LPzCyps7Re0CJ+YGESvme2YYqPtL6wqQMm3qTrerVSY317eM82VEGoN2OmnFdvDpfovNARdfK
2Q19571HvCvHahoL1AwCXSnJXzPu7ScSYvmrRBc6v4r4brqY/Qzez1/OnLk14qEje1D3uLD3aGvh
BxRXc6VEbnmjodKf7MqrP7mcQ5S71DlbgoBPGIglbbdYE63DPEX1xZKQ2XBDQqKu2M38y/VE/jwH
+HLqohS3UFbzy1p2zrxxe+3sR4xBP8WYul/F1OkZw0W3nCjWxIh1xEtfyQpovmbie4CGba/42+Wp
y9+fpQWjET06PxkImJcA+BNYZQl45ua25u8p0cefIMCJ/KfGzuKT3XiCUWTs6PsxQkjNEmXYBsaJ
9y1r8cco2RS7qdXuAzCluhjwyIsDv7ExoVwfZ3LC8i14ni0Sf5KAkFHOUVfTR+6YFLZPsaoWBH0G
iO9p1hfPFZo3aKklZqbNWZv9HJZUDvirIIjMKto/+dBnSR/g9d4Exo9pGnxWnW7sMl/YJ02M+ENM
GXlbcVwYprzj+lfbzE3QVsAQXS9a39lc0g6JrZ1uLJKgJmrgDBvaj9/WOiOGb4bVyfWRcsT2nl1j
Fc6ZPowZ0RoLMfxtGz1ZG4Zr1oeb6z4AGIfn+0pHMPhjpbOp+d3lSpaPIQP37tKUtuPQ6kVpt6Nj
WX3mXKJ6g4H0a6iUStrNDsBkKhPd12qljZKBTebQqros386rrPyWX2uqnDNGj2o50WUYCL77Dk3c
PnMbTdwJXgtMT58p2CDc6aU27yLIAe22SPfFui9CnYZPJkoj5yFrwKJ3vp9FJ9ww6x8SrItmmy/N
kB9zuoD2STaUC3uAoHm29nlnN9F6a0WgQ7Xv6TDK7NCHTOmKTaRHNWK7i/GqvWoNkTty45k1+pJo
DgHNEfo7rgZXLQtOBR9WuT+4HSBHgVNuZeNnuyA37IBjI8gFs6YaZ7CAnrCudQu4yG44VBg62tYq
nV7BdaMn6e0MXTdniTsFuX2TiEvR0Wl6k/JJot/o3xxsDvPTadX2aE5OylKNz6ZfR3GAPivMsIlG
+F2Xoj0dWGxlRX209CwLo0+29mFUTNnbwA549yUaiJa8QcJ0A3OM3rUqlnhiG3gP7HqQpxF3XYgO
Qq199qAEYtrYeZq2XuakhJPXsJi7AtCvuuZeaNKE37voLYQzJ5p/8F3koPfBNH8PmGqtt6XjdPzZ
h1Yz0xMsJeO+TdZnjfVFfJVDusxKtVo9B4Oxu5tCxHVO2KVb50BKRgcd73XoMTwDlcIMNddNcQsU
Mh4cZG+5Ow+1JjzUbSrNvyCQVY84A3X8ipMhlZ+tO9hIz5PjMBVxZ02NOhbKLm5zg9OVWTlbYJxt
gfkoPaxzMCOs0ZhxXbiWMBS7DcBpkkVEGl0sYI10xeMRucVeOG7h/shNEYoHRM6Fr7frRb/cUlSt
6A03C6YCS+YtebZrG5dPNbgwS85J9kmP5WqF6Ybo92U9NQumvMc+LvoUgT906SlWwT+ab/i0ouwo
omGZgZ6s3hgnGV0Ficy4sfXLRxZucAqvkQVGIQPlM/hhyVjXPYp8ZP6xyYSuspjAe1P6/oHfMA6P
thVW4MnYj4f6hF99QDEOO+TzTTC1WUZ6E22z/8Oqo8H+9kr2Ee+qyWBU2WEfVikyJw6oez5Q2sXD
oc2ofHaKH9Gxk9qwaP3gLqzBdE8c6BGl9VB0DIiko1z3p7IEz0jYV8IR2zsmT8UrMGzpkYCslKIV
c40/X9ORce0GO6tok5TvMxwg/u4TkK0rpILBYAyf2h+l1br6yYcSKh9TO0IL10wmun9D6PvyTLEZ
dliUcnhtmCCvzM62ie3xgEBhxDegSdr963Tr9yfpMKXdQfbmKQ9ttujDEA5TcyVOQcSM2NmhfjR6
luNFyDRNEzsEAt3Gk+d6P7GaeuWOkPtpeiphmMS+ZwxYPPB/a3+zhBFzMSzHqNa5pBNnBJjpdScy
RwU8pQ7ROolV5ZOT2GXNw7+PGHNnnxSKRks0bzG71tmPdTFMe+4UB9WgK8JCXNhIO0YcA2xrQMyu
iFHnzggkUDuVzjzVNHRy6C6eN8YKobU3pZfo0BOLYURiFvtVzGgOKEt04q/BijkE4NZ2xwceWJMf
uQ+C6X2aG5aq4Wbgv98lYViCucPsdZlAg8Y7iryUW152Kf/hATTlPmtt1+eYw8raEj/nl8Fh0WS8
J1mqVOgfU5+w2tdWt/9rCnOuzuitnrtu3Mxi7L+LGAXrRxOWZflT2WXGu2qn0sL5HFpON3vEMc6r
sA5Er4wL2ijeoqY71Hwki/oIDEP6LwvDirMwmeW9f2ojv6+Ddyd1MTFvclYnBIldDFFBG5XpOjpL
lcl/I0dJvBX1WMZ7PzOjgb5Wq7Ue0tmtpisZ5PhfV9qo8SlcWi7vgvCZ53Aabbogt2rm7VST3cOb
0btO/6slWt3GouijLAT7omXNx+MQt13VbBmDivIa+pXwvsK1ZV0ne4gGuZfKZ93CRvEh5haedHx3
Jx14cXptwsBmEFGz9c47i6gb653LgclJC8sYXxam/u0JXGFAtNaObB+0o6rqHHLFouBMKBztBnRg
inmY1sneB5Jx7LF2Z5YhYopxu+zTFRXL4hlMxsI5jvaiXPu9Gzlwf+eh2+afsiKuy4VBLefAbNAa
1x6CifVScjP2VQARVBq4oNlmjrHzR4YKDr3j1Jtz78ZMp3YTC5fUVRoblw1BSFXYb3uCUItnGSFO
y00dzS2gMTJgvVlEV8TfHcmAfcZEXuRFTkIgodh7ryu9ydmRyB+442PkD3I9YatW8hemCFQOfgtX
PCvFqPNqRwDUeaJERpPWTPOQvuDWNmwUmBhVpBsMwkDNrcMS60uNmbtCJ1ozP8Mhmor50FG2/vHX
QJuzZ1ISJ8QYDMgkoY7V62rlcfcjF6AEHudaFaszKpARzCFRxdoOy4eX0txUfE55kkcTEie1jg62
cxZV1YEOXQUwT35T/65JC8ufApItmn+Qkjr/5073tZub3pA/DtUOwLZQohWWxq2lfYybGAfdRDhZ
4zODLcbsA19DXZ4G0NT2MYBByJ9rG7PVfi29UJ6mpTTUQCsxT/XJLail5k2IlRBfZ7T6FrIxeN33
KA2XEnl6hppnnHrVjPtaGVFiGDfxMh5y37KzNilHBIIj3k2E+PS+WO1iDVUgd7rp7L+LrOvqGTTf
70e4VN69cwPDdS4dpqPU53iAf7RDHKW/IdOHSWzqAYo60ZBgYZQEqQrVL2uu0nU5LlkWDh++JLRC
bnKH9KZNRjQJQS4IOUzvozGrfPJ6/Ygma3bmIEx0k43jXsVFpL+ajgk7lkjLnj/BLEaJwYL7x35z
wWq4mYRXtF0iPZCzm3KWCKlrsa3sYJEABgHjqUkwQLKrdM/tz8E6MjFHooq0QFccDZLnvnbKOyyG
LuoiolvEe9vO3JWHlIJpOLYhNX5JCVhW4mtlvgHNirkm/vSGlpSGLTPJ1MybIfTK+g91fQasS8Ys
rYqPCJteF9eEmigOJqwv6D6Duy3htam4EE7lUwZ0tXxkcF8EUwiu66SNROD95n7RnI0Yy8hTTQum
2GNOCkCxcbWf6n0RF46+4bUUxS4yi/L+pKEVjv3Wsxpv2pdEdJXUJDDLMz9gFnTfTKzY6+sRb1Vu
beExBtpgt8OAu/i1A9udFYIQgSFCxhDWaEiP6+Wo2Eadyt6/l8uZehfhOAPa+0NRNmRFmjD/Z1KO
MyjRbK6nNzzX0XLIHJIIANTNnJEqToFo341juBkBBGlJHFu58teyynSyElWP1BJDN/KCBNwD4RvB
9lN5BbDByl2OdyagC4eiORbtYMGdsEyDiAbTV+7y5hlW0931iUBd8BIT7yDCcilnikjMWz8JEOm6
g/Yxnx1NPNet4UlWYn4lVwLZbq+WnmnM4o84iw6SqidPWHzq2MteTFDFhyrK6HL5qif/0PhDAEEJ
vOS4mMn6OQWKb5cMd92UOrV/5XNfl9sw567ae2Yc418YUTmxEisyhuUnWeEsb4oFtV8QYN6X8uyZ
W0wBFBXXcvCZAO5AS4lj8J3Bzi+2IwWuL57zsoMZMQyeEtYK1evV5J3Tf1J+9vrTmfBgs9aXq2q6
1pbA9UkhFnbJMuAYr08877KPkoWqCivtGHKBClqo0URvVoW/IjpoUQ0ZxGharuyOqiXB4JGK536v
q34xr47bmGkCKJ1y6aE4KIjNEx6vwemPPWa/0pBNtA7tox3yZktm+/3KI6w6khde4e5F/rTSMy8/
K6gU8e2zXW7+VWXsVDy1HKzFCl1q2fE3H2u7HJYugIHCMTmXWWI1yswgdjqij7ZGb1l/E1KGvYli
bfQc3tQwhgtHAcsL4W58Y+j6eQ71KPSG4AtPxEiOkNnc3ly4gb6u5BT33Y4ZY9hKoIZ+DNzE82fk
6qNHKV6+szyhhSYHcfDnP/Gadctv5gCW+Y1aFzgvA7bV8F8+VJPz15p1P1YblFCvdh5q6Omp36WW
HOVBW0XP+91P8RhGXFLZZPzEnltiJLYhoCeOltoyRX2oGfKTxeBgZD+2YmSnVKjqxflss9EeL+SY
avNSSRX5t06LVL506KrlD92Cc+3zaY3VzUKCCzau8EqW7NDaF98+E//05INMc49wi9rJyJ7rYmvl
HtsTbXQf731l6B+8WAs1K5Enrrz/DQjb13lcIre7Y5ML67Q6rhBUztYdveaSZtZaf/p+7ccv+Ngw
7dMnV45MbMWJfIzTMrCPmrGWtwtbTqCL4bnQBxKeXOgeZZEUHOUsoEiWGaP5mfgOa7onC6z0IH4x
jDOH0qI99wkWZ/WOgR3EDD3JuBkGc+iiGFgGrXtace/4S1icRx6wIEgwDoTNCS1KOyth0x7jnCFb
C7FrUGx8w50LQaYT1nPkIF+tH4nuFyExTT1spwxpmKpeC0pRNdlyFsmKePV/qzbjQYbxLTFfblj0
yBqlDYSmK/5OLuWIYv1jkM4H0MmpuPkauw2bqFc332d1n/lH493NymRP0Fuc+3nF2IU5vR3uSGqA
+/qBb81a6IrtRsEBTJl2TtivpbeXq2gMxUez4vxvca1FD9Rg0n4accot3Q4PvoVHgJN1eDClDuQ+
1/PgK/CR2Aq+KdVzwsOw/tKS9U0gt+ja7LakBx0G8UUD4c880RBL89bzwNn7BNwyI6K7wLwxltd4
zguJVdSVZvnXpUVRPeiKA+uUz+gaFwn/izGQO2sknqSy7aSXQZQzQCwzWZ4H5NGSYKKVw4w9aZrB
NhkxOt+v/MH4ecyDpTv05Fr1bx3UyP18a90w+GgW2ve/pCVE6n0IZI2BK3XmEMudRDf9wERjEV8S
wM9+jG3sdntdyLj9ghNY6J4p7q3i96SsUT0DOwoKOWyJvMYgF874LBbiihHP7HxNQCzr5jlqhju3
Ymub8r+LBlySY1BPItzErU51cM3bGqC+y2A59qspx+GwkO1S7DySLnyCGTqgi2uVhQzuYm+em9fW
81T8qKoVyXEyA7/rFFG92Qkr14bpx5Tz8SpqH5+z99CUzJnONQPxaufz2cfxtpqz2DtkYdR99fcE
AHyd8QI/Mrr29B0NhsjGM2M+VCafeZN1oJ5mz981VLj/fqaRVzCQh/VT1PwOYkP5sRJJMFGxAcxW
FPYBFCewWop5EEBCia+aAFPzhh5l5DtCMaLoph36fHoAP5jW+z/M3LSdYtwmjjSMsQs7lkv3aOdd
VoW7JW5tJs+pcdkHAsKKj2WUlouRXTtmuXFvtihRwuDpALFsq37EZhznHj1BWfl9AzPswg6UDLaK
Wxp7WmwxgZrue176VR1htdtimxUBqQcR5Q54UZFNpH6yXGbw/WgzM5BHXdFxNHcPXu7W8fus2hiS
11OR5W04vnJN/+EQ0LNhNjb7+F8izY8c4SxNCnxv0fsqsddjryxSjrVdYZesSur81uAhb3UoMJX5
mS3XpLXSOvJume1QeZwqT7PUOdCts6gnwJsh919orFzWS7M4NfTeythyp9Pc1aRMT3y+PX7gJQ4Z
NJWFuycJz3Ke60YW5tlfGHu/GwIT7B9WhPK5T0knqS/4hwltHa2xjdJNkPtpQJ5CqKLbNJiqOVdF
32ILzQov6otDvngTqw47l3j9Eix3yaFr2/tSUQRxp2xo7X0JuPizjQfFh5Hb9nmKYlE84oJTtIJd
SymTSIwg8iBGhSq8gUjE2JcEWY76j1yXE07QgF7kGDuqLqRtxUqQdusO2ZfxaQS3Tx8misDrdgQ5
jfEjQ92mOHLaIEMx8BNO9NUqqt4fS6cdxoZ8erD+mA8ZieH8tb33QSyUy5s5QE3fkLnIXBkdKLT4
kWm9ytOI4dRLSu4pXW6LTDLQDNmy5LzUKXiS2YayzNYvQ/4F6W8sgWqBFAC9Ux4t15PDuIs1XCk0
YM6ge0dCEKhcY41R/7QiRTH0x9UUw52JgXDLcMkAzImjqIujUxjT5A/3rJtuV3frAr7U04bJx4qh
gFWchntdVlBIYASUyTCaFjAJYDMYouwcTCO9301NMRYFKHvfDP/ohHFIbpF67riVDMp6fu0mmxyw
PUvTbXmh61+sv2uvY+1uhrjLHbF3vLka2Ao0tHyi64rwkODRTZfnWuVW80KqSxRMp3B1PVWfcZqY
8oYpp9y3NN/VXwboTJjQqiDvDNZTEkQce3izp2CgfVVm+j1jCuO+zNbphblEFB6sti3+5BkQ6mad
/cENGbtavWg2K8eXuxdDvH56vBR/0pGcJtYEkSm2oaV0L5U3d9M/ynv7KfNkgYo55LGd+AMWJUxP
2nmce2ZU+1qkeXUSjJz2Tb3kLu7MuX8e7TvLAaw8hj9tZqot8SITOTLgQtCUEybl8rUjVlDecm7h
6teIl9Oy6crjfGTo5PTu9M45G0buxgraYPnoxoUKY0OrZNf7ltHcnUV1hvXWKzyJuBTXbtzand3T
+HjjvSNApWDBMh4gENpcQyw5M75yWGtQ+X3PFU8eRpj14TMXj/WrrnOob4w+7nnyw7w9QDjTmI/k
gTk8oy0d7XaoHFzvOb6vlGFPgZ7uNsvqJAh18u/oSILuQ9ioN2gdF7qBrFPnR99E7NKoW2Czoz8o
XZ3LSLo2Eedx4+xk35fDtQBf1M8+O8/cT6hb431mjTc4j2nEMOMi2EDaXQpIA6Jh6qBxuk9GmJ5/
IhSrPqtez8zbAxnHADdkuR7iNCctl19WVKeyTlMDiZq1gfsLPE921rYrSYM7AeKE5T53V/xagW3F
4tYX9ci0u1noeDbovNH6kVd+Mz1ADxEEMf0fCU+SdP7kwYfqTVSbeD3HjQjMl+C2jAzlIkNNpioy
599gyY09wLkRsjXCnaDPoSmMOuMJ5F15rixmrYwZW1MUkiFs3ITzji9ujhtsEaASaHpt3cTV1vfW
CuaLDDYmpLC5qRw/XQamHshZxPzernrhXSijAuuSAeANF4EFygMOrdpq+PR8X4uzFUPmM373Zwf0
Le7H7ugwxPe/RazJgGNLgj+dTFXhNFVxWz1Cms6SissNq53tdxQM1DUTp0oEw0WwC8kxFZx7EHNO
FTZ/M10NVHLZzJ7aRbWcg33NlNp7dUg+xDhYYmpVCXCI+aZpnqckogvHRFpOy+ssytLsB2dySVjK
4CNvjp7W9m7MCJ7YFj6Ou7rJsgm4oczLpymdYjexuNHz21IvdwPCVP4s8OjcMnhEXHg2zPMuqP3l
RZeA1VdXkMJ1mTkiEbWqzjnX+JcokSk6GJWvITapZ4Z0ODiJabLcg3ZwS0ObMzF/6twqPdUcediR
BtD4R+6eot9EHGTR8c68eBsiJpTNkxBhFvOGIMDURJCJeYSYrdzfE5kSGW5Rj41/Apx16TByjbqH
NCYfLdekEXs1RElHLqCRPjMxRdXLFpK+7JZpx25dthBkFu0+J+PkkTy7LTvLjKRXCBFTX7f2P87T
GiJJY5xr5DkrIFi9A+axHOWVadi66+cl8xhrOs2vaF4c1W/nSLdfBHdiHi7CoYnuywyNiHlImWDg
EMPcqqAZVT6e2bJY86WnTh8TB+/LMCCuvc1Fe1zJZlmeCe7AQUVv3S/vSw5XTByNLL3lsW0r9592
3fYvPlDLP8R+lN2I2azWXVkMVFWWpEehVaYlhAnv2X+ME6wwP3zY1XGfUWydwqwgJtqkoiZ0Yi1c
fjaSFO4z6yYw1T4FXHmBhS8xbOEcvpIb2OIYB9S29/we7gv2Lvlt205VHEu+nGZfd53PTIFYRvbI
UqSIM3/5vC9FuBavyp//t3FRjp1Ti42vCTEHSL40rby4zJUCxIop/+3WwfgWcsL9Fo4XLddCm7C7
mdbS7/xGvfeVNVU//PJzRkAMtU0lj3Yxdu0przuUUd2qLN2hH5OJksU9ZgR7wQCPKtJWO0XCBNx5
XjTDswPHvhwFo2niS+y6yq48WvIXy4rrYL92RfoyMAp0E+VRXe+I6oRY1HChA+MCP48SctHhqTPW
XYCwdL1lye+lMn625eGmKipoDfXOYedC9auSNUlSDLbSvsYULX2ndBILVRkyPQamxGWm6zE4kj+c
EboRlZSFWAgUL9KyY51Yq7YoMbpJ5pEZ+U9ReGo+OZqYkCfLytLlHg3FBlX4bVWHBDVomwJz1VCs
m9LqUeA2MV67cjdUhQA7IwvOv2UojH+Z1wn/z0Cc6Y+ut4vyFR0Y/CNEbr6hD5IOG60TywzzlFs+
09Yijkw5oz+MnupzLIjpworh5Qrzehg+Z/Ti5T7oJwJZ8HzaBCyTAdwQGsCq523dkV1HOAsGauBZ
TBqPLs5WxoCpLggcqFYUdu5V5WxHVH79jl+0O6QMvRdKrIpIDZIJlXVLycopT23sQxWnbrb6Zx3z
+qPD29FjZo2y3ZoZfeXMxHCsqagU2Xxja8M2Ki6aBGunUQQQLNPNAckcty25XzasVBS+TrRjat/x
wPwTJKje0wdaQm5TgFRrH1dpkx7yPrJOjaq1d2Vkiaeyr+5RL7RW+VvFyIegP7oFZ0vyanRYEBgZ
7/u1jetbsKfwQctQP1psQK637PySfyYeHDTZkRXfAVM8tkMgsAs2kzQItxu7kHbARMQok1QyrFhU
PMZ9eKQSQBgdp8qCM0M+YoHVtHYvnAYQvGuR93NCftEKYIny7MaHxej1JkN2Tpt08upDcFfEA0Sb
8BDMqiemNcYQUFxa9nJ57l7yRVVHZJCMJpley95p0fthd44UYxf7w1bCN3qHoTCHBcBe0vychsAu
r1WPZfdA1dYYNqwG6Z8Fhe2SDnakDmYqibhzcRv8yIHBEUrpmT8Csjxo/SifWIQRcE+I4+x0xnyP
Nf6ZA5Xm+h9HZ7bkqI5F0S8iAsQgePVsp3OsHOuFyKyqyzwJhBBf38v91nGjb3SnjZHO2Xuv3e6y
MuRVyFqeGHhWRYKfGHfn4C4DXujuVxZd9hv8CaL+DwJkS3zaTZu8hjLYpy69p0Rx4wyTxBDfufyb
snlFees5aeTAKwNrCG/w4tnTtkHO9PLCyzAQdXm6WIt5Ocua93pM1lM3ejr7rN01haUogCLNh0LZ
VhGvwJ670yYCQjEKz/M3wp+TB7C6GjVpwCZywHuLZuQ4Diih2OP3hvVaUZlEyrQiIM3xteKpXyb9
WSxevUAG6pZq50MJS/bo/qB6lREgc3hCLi4RTHWaKah8iG0hl51s7ExrTD7rwnuhb2Su/i7DMKAg
pHEPuAfAjOd/4Jyi52AvGI26s1ASvNTUdsnXgPKS7FnJsQUv6l7oU99MRMPjNNMX0mdh/Ce2oB4+
ecfb/ApoQu1AhNkYNUUv54KPksVIE7fVB/6M4q+oIpqlOUVDi/4wmEdm+KV9rQHN/TdqMn9kkfsa
5ICgtHBTjO1YNbuhMBiJiQXZ7Brg/2SdUxowH6LBn3MWkONhnRSNrY+mSpbwYDtV21+FoBUUITWJ
+8sAzDTHICTS4RirJiRd27PW3ZQrPlp2wUBfK1aSKBqn3uQLJqwYoESGf748YNhh2pRmqZ8jp7L9
rphE1R+WXGggKHXF2ZnFidH3S1/2l55nnYCZXJ1j098a83Q7uM/pUDrxvvRDfV2H1cP8vfLLvqux
k5KS7gZ9Ln3i97tM6ArXvy3wgqaphwS6ocWlx104yfG6EDxngloddW2zgeBcO3Nhe1UI9PlRzAwy
G2nDMvzdTMSsNhUL/78csdlTPJK6P5IXK58d4wSwD25iEXtntSjMTGjwzgZ2B9qU8Zbwt4xuMRWe
FSZ3ooUQVgbSpTvrDfmTAkrAvz/P2cdIY5zZEabw6t/s2bW/wQ24PkAymrIt2yOJyZTNHSyuOsQ3
nkgR4OSdyBUdPELY/Ta2s/M7Gp1pwVrhMcLpEowbUfvpZ7EzKa0bogFHUkRRGzVxBMqbglnZowrw
benkBPjD8/FagS42vyM2q8VjXbqZJqYMQ5w739So6alTShB0J2xUHnM34h6rnZkMAu1dLTrCSp+I
WkayA0sCPZqMXVMcVef3+n7gpqtPQ2Wyn7nkJcxm1V1eMzsbf6/tCsKpQL0bCItyHd6A0HaHbU3t
ywla+My2Pi/1a5IVYXRofGP0wZRm+JMnXLRvQ/H00pZO2G997ZCwY37woengnTXkh9fgo8bZX++r
yvrVZslLHuKg5uDfMMmbzyTrZbur29Yvd4AeZrSuXsTHdu0KUoB9cW0yW79NYCZwRrZt9Rt3YVbf
9QBw3z0BO+cOZJH/jM5fv4PVWVHzRDZe4njWpMox4uB7W60hQZkuq18/4E+L/6GoZvIcgHozF/x1
3fCQRGF71mOPkRRIRPJG2BqS+lwTpcZ5Vfb2IWgyYvVFhQSXz3Pp7xEV9B5LoSUUNuialQ5NT/0N
1ZXi6AVelPyL5rmx5hAwz8+Hsg9RHlIBhPvQ00qQbgFPJJcqxciyI5xYmVM1+9EZKuJ0bOt5InFg
8gS7tuFy8kCgsnH3RWcdktw9hRUk4HCiCzy2x4LgOGsuvHZMfqutePdU0o0OwMjWNy8thXOfd4hV
N+65IogIHYAfcAoj20zFF/qryyNr+zmRD3VUps4L0hTqUbyEarq40eCP52XIanUocH87m9JJkt/L
kIKfqLnxQdxdBBmsaFwy90Qkkuk3aRFEXocqDhHdnUWGnwTMy5jTY8Qw4Vagmnejll7a4Ru3+Jgi
30p0w1W2bbPrU3DakMazSX95ImHc2KRjPr3NFH+x+/UmtdOTI4uX+uYQ3kxt4gyPlaIo6jjVNBKe
V8Zxe5xKV4IGmweMO+tQMc+OI7uL7YrRjsGR8lx11XPctn9GKAePZmLqvqYKTmzXMjiwuc0D2OCb
aSyj9sqGH5gYbLt5wDXh8vI3ltjjrlvX8rkKZP0n5W/8NZYMO+T6+SBZWs7zK0zQSbFwrFf0X2kh
7QM6Rx7oQ0zgft9KVuFZX7W7Qq5xf4osni1ea1XiXZRM5GUZrf8exkXzQEcxMB0PS9t77gooXIEU
4ElZYi6/LNcnmC+Eysd7XJNo5tmCg5Mguva6nZc7rfxeDZUYFyoG4/xYjMzkTJnshnc9zDqSww4k
RFAovG7KiTzGVgQAXTcSBM4b2i1fcGnblPdCPi/TIW5d3PwYASMXj2VTfMwQdvM9b8Dw3pCzr7aD
qRGwTYEGccSLysUTiGHArXaTh6yxj0vL5nmfcO+392Biyb8FfKD6MknHy14ilChxXiQSy4kEQflV
U5QTvnus186aXXxK0weV9vc8Wv565/R6/ikGFMdNk3PH265+U+QX4NOqwe9gqp8+dKqnZnQrTHiR
gBjHd8e8U0m7+FcRuoSEmFrYjpALM/YLbvL0Xyksb0Y5ZDr61iXLsi1+xnnYlyWsw63TVG21o2xz
Mjtg7k2416xiXhuyS+GpMH01IhsXWf3MutrIj0GydXyv3VzEz2biZ7OrmBSnS18q52t0RB0dJbcL
/+Kt7JG3yEZxvqXxICUzUQTry2yYJbcwE4nMtgbL2WaIh2Vmb2dH7NI96Ha5wfxc2w+cR5644r0V
yxl+ifuvq4okuIgwFu4n+VX90k11ai5j0cySCITnjfBd8eU+MZbU6WtPHiHdzvjUl70CB/uy4ATs
UBv0eE5K1u2/OoC8dGn4OjxW7Qj/m6s9gCXiCCWmiC8calF4H0PaLTZzjNeT1jBKFk5VgumSpF2Z
VIfRjfGDJSgz2wAu9B7IOJWbuggc/0kZWgSvqRV4QwEB6mWLAMZGsTHJ8pzbjNIubu3TvLV+EYK3
UF6XbbvMa8ym6dMGV3YI5g57ypCT7OE+AAFRpf6/oGNbcO9iuvoAsFe6xxRNQvKVi+klNJxPuyjv
xEp5SF9Of0NYaKh8CUsZWLR82PsGyDO+mrHw2KqsYxfuihKF+ZoP7PRE2OjgU06D9n9iLp7nkUIE
NoC00FR/wPv445Y7TkesQAYwlpd0Si5sGTwm+rXpr8VESfSOGFwKVrVjoNrmFDugaJaj+moDL0eq
71QYkhyWw09StTAh1BqoAjFqwuwPvnf966Q+wwMY6ODv2pDOuM+MtuhbcZWy/u+YZoZRC6Y0puBu
Q4MHNzXIuxgGZlU7DKztDIwO6qZkWK+DenykS4VdDZptJrdhZSzg0pEeR4XlXAFGqugVYcLqboxB
fFAnnBAp+zCNWcIrwO2hOvXRuKWbth1Y3njijct6BHnfbwGJVRUgFj8P9UZwIv3nWQzlwHBV94eC
gIySCqYJ3sIpK7qNO6fTEylPzcHN2ZjDiYzNq8Fh8gfEO3SGpJiNZWpwwYG5/ozLObThcvK4Fy84
LmENbwcwTc8jzlVsgjXIlM2AWcjfgYDUX3m1ghCtWFpRrRI0UXlfrBJShuwdUIBOOHef64jWfnMW
SVhSpnmpV6uPPDHwd2AcOM8DdpmUu1o5XPwkcYlRho5o2a7q4D8/cdloOL5fHwpbOT9Y6zF4hSop
H/XSI8qnkLt6Fr+1esdkAQ9WlnSNsQYV47bqb+tij4jDLR4CLnSX+It470Xu/hqbuWv3aNF4ryvd
CL6JeV7+siNp3kKCfyEELlSajWh8TcMOSxMYVID2GqhvUUgstVm/umqof9ZI5MBD0Wcow2sCUmzp
NKUs7aooYnnOWnXj+XHzkht8q5va4LXlT5ujPxaE6okvLaINB2rHQO6tKJyDm0c9/d/25rNtqrx/
GppeZAQ6C3YNuNwm+ktsAneXRti13npMZq+6jYYnTs0aHmGYwUdrbEtxfYTh+r1xIWpzgezWD91E
+P/4ZTb5Vs5R/Fh4M3cEhmxNEFI4tt5oT+APBazZgddJCdUdUpIu8ZbO5sZjOChZfuP779/nUazf
MANKSUAT43SGVghMPpzz/26jMYj61V1+SVmF0NvwWXGD4/Pmupax9rQttR5Bpx1ybZZcskuDxuMg
5AJaFzxvvLk5LY/UzLQJmVpFmL1kEVJsS37PZ3B28XDhqAzHTQ7HgnxsHmNtNURcvoyoDP53iK/P
cyWQlOo2jf/UhGdhlkQEfQ+yj+J3zzbszGuury+sN/mPmFhvhTXFyA/TmXQv92snYXuMQPbWvYjT
+rnIvPy71zfQYFQhqbWDDw9Z9SNPF/Cb9CHyGvLDXBw4UfggOKVtmnCPllmydNuluE0hTdtyQapF
1GX7bvZH9n1lMeCjoBvsDWMpQjvxl1v02ibqPHu4QnYTHoN/zupk/2j+UQIRPxbnNGrWj5n3oN4m
Yy0/l8VROXpTUbwRBjafdROKmNhXoB9j2EjutvMNqL3Z5dTaFEyxv5LRS9ndRhpUEOo1875f4lZn
B4EDkRxVFV5KOXYfiWWhdUn58P7gIIQbAjuO6X6tcnmROFiLQ91BQ0D/n/S+1al8jELr6P0YNvlV
NAuvZH9Jyxw2R9g/ztw//tiCn8uBMEbibOhMEs0eViTa4oxCwQoa4Zf6gYgRdO0X9CYdLsbfhaGC
qYoO5f31culh5guWcDwVekyfq8YHgzH7WC53C6jibtt1kwFCpQo3qDfGF4KHxTXBhYSZ852weUq4
fi/VA58lkvVI5eMZ1Yu/gOxPpg8t7U2MV+PS33XcJbpdnPi4zG+V1r/8FB1t2KDueFwXAfMTbic4
TTaF3U/jXf3cSQEn9CC2PkqMUfIQj8D5iQGxLlFPtcIVu6FBiV9vuw5AJhCYs/guC4v4B2s7fm+/
U8N/ZsZ0QCVIZyaKPSc4nn9WDxJKsGm8XsUPNxoARjQeqw6/G9tpHxM/Zo5WHA0ob/1ZY/9XhI9p
VFgAEWFaok8mLU7YqnvWCPgX5ommV5db7qcMLev5g2WADE/QUVEzEdPADSNic+QMebyckJqJWnWz
sqeSIoQSumaVvwZEZ8u7MPeH70JFKt7HuVfDVB6i/KfnxfTNXZSKrm7qkpzhmmvmbmknEqqK1eTf
JOmjNd02+SCn7sIVzo/P7IB78rUJjlo+fhUqHVxnDqLmH3U8loF2GkV7q4BStykGalvDNNEnOvkt
PbxiO/axWUi0DDXmKPo2v/oNjuPt7TIHob9eCKFZ/P8kOGs1ltu1YN2g69wj4++n5hs5OuBS7fXt
crXwzBNI8YLueD7crjE4hkC0zsNLSMBiiEj1SLo9CrwWBJcz1jNnvSr1Vrkl/x71E7Z/LBZ2IRtZ
O/F3kgKx4lZGvGDTYreunkxWjTSwVGn1I9m2Jictp/jNUbGxWA0jkjR+0+n/BhuQD2uARfLFOJB4
aYFmoN+D5YvVMRmH7hXHogo3WpsETEUrG7pxMrXIt4kGw1cDqhsfgZ+M9uQtPhjrjBIde0wIUvf7
sGvdZjfJyX9A7tETrwJWrnSwYdcZ7oyniuknQ2F1/zlY1QWnxFjD1yHofTT+Ej1lhmXrR18YFOfS
d3tz7qq4IQAOKa2rt+yxivpbI3VO467NyRdzp7AZ8duNR9bPudImw48Lg7T8O+sJ4h9/ilNfi3b1
E0AsY4iSnJZDeDfGuC8pUSrScjMFYU+VFBSnUTzSbc81sIf3v8LfzCNMcH5Vlbg/jLFbFLccFheu
kGbZ926dKiDdovLNI6+WvPkXonGrU8DOlqIPzUJ/AzUoa3+RZ+/si1dG9sXiXmVLtcwxP/AuAlbI
s1oYIPBrKX6tLN5zjvFkzt9AOSfLRz6Wc3d1vUmI+5yqb153zD/AE4gKpHcaGx91Rg1RuL2MSCaR
Nq7+rz2V6pElQgnhqC8rtetjP+KqGiKubFizp+NjrJW1p6Hu1B3HO0cNWTsz/2UbRp1RiPUIv4FN
8ZbpVqi3zJatvDcVjaE7V/P/+KPWZRd8kiL15LME5cqnjRuZjStkLHxDNGHpR17iHVdr4p34Qqm6
cA9G6+zIbbyQ29oINHYeP91tGky84zd2cHagcI2wO6bWsLcD0gMzMquXeXgjKAX4IotVqh9QA7pw
32nW61965TdS852B7T1gZ6iLZ/hiiCNBpOt3/JJDtJkGax7z0UA0atd5xR0KvlWe/Drslzv03EG8
d2O/zjsnVBHNJEjeZLhN6nrlf+gEi39WxC2mp5HCu/698yMeE9YobDxCzNg89H8Nki5WItngxFi9
UQIP1djsqcE0OHUYSogcbWDPB6RmUI76u1H5jF0NJp/gmTIKFb/5wLnIu+LCSL9iEeXuCyjDGdyX
n7oXIDRKPmjMJ+O1Rqk9svZoWwz4+BbOpEqA9qweC8kf2JshQg6eZ+Gci9mJylcujHjk4fDXyp23
TUmG5TWWqg1eyX/50ANZwZHewwPpbEeAFYQFiSC7oM1hBrwW2CCiI9d994Qroo5f0f3o4PKwVBa7
PrLiyTDs21MI7OBqTOa9pkklH0eHoMC+0m1xCVuXtRtyRQZOpWi4LCUTjz7lHXN9XYZbmCTSyGbP
jYOMfpmI3pDlJSlCzGC20HhwFE7OecUOmZNgdEERPvpjpuZvfx2NfUBBwqVJg3fh/648BNsvflNl
uMfjiduDSSXkCNc19s3fNMPjuZRsGuhuq6WaG0rpLYFQLrmSQMRGBpzNF8F+a7hvO4T7ru/T6X5I
nAQzoBvksySMlhBNVSj3hA+gSOcJUvCET+re95PhFX9T+80MK9PvhD/zW8uRZWYlRIWIUqztf0Tc
8LxDrhTIR8uy5Pl56bL8GQP2mu0mcAfjVkN1hVaCcnDPolehyfEtFfV2EOXtdRQS5NoOTiN2YRkM
zUtq+9E7BGvDnDot2FbBpZjV0vflyscwbsL4UCUti4IwzhEh2nkB35E2Q7IL0JN46orCdLuZ89h5
D9nmRp/T5LxlhG3IUXTOMZAcFUHLJ7yhB0LE9zWD3cxGx+841hXZIsGVNemdks6XZSVgPFUFyqQa
ENNiK5frJKih5poGuZzOjaTR/UpyIe7uu9pVb3ZQ/Q3ftnruU8mi2LlXENGDJ0D5VXDU/NrVMbb8
4t47wfVqM3nw5YDMJXN1LKcw+crzWP6LcQ9zIViT+W/VRA3dDqPuxc0M2P5SU9RQtknXTosTp13e
mWuxc9hi9q5Bi0uKRi+TcxkZSGmdUpaXpK5pJ8nPXh8CE8IcQYJ0LShbOBakL74lngX768Y0sI8J
flPIpgN67r6xRVZsI0yF5bF2h4Jqz2b4Uye12zFnOz2eSYpM/VPGZa3bh/j7r0OCor9jqe4a9om9
MBBVSXpjca7qx9kOIeIRZBT3HQIOFDrg1IyAs2zEel3WEjav5ye9PjXR2A8H67Jvx5cziHpLq6vn
nCpy2wzofgmTC+rAFG2pYnTVwZUEnHYpCthzyD0SgCio43HEt6oLnkPrtPYj+H+5TDksBSlbQc3b
Pe765cxNKMjvhej6TybTZjwKLwqBIIwaHnsm8nFHQqsnkAMx7eBHrTk4kk6QDV25djk0Y6KKc1Ow
ZIR84iUsO/nRdJspMnI5pkhLzYPHDWG9C8NoDvdTKsWt1qOYy+4kwjx4SvUc9F9hQU00XSF21EeE
XPmeUhoGfa1G6iSRHQNhgyNPO0EhnMkwLgnx1rWSG1UQDRHX7STPov45sF59DqK6cKDa+uN68FiO
9U/RvI7/EiyvqBfWxl5zN3aZ3WlxQ1+zXVp3s8Oe/o5FLcqG05FteJqh8dNzQ9biqRZxXxw8Lhy3
4pKuDD4H/PIEz5fC+fZ8l2gbIk/Q7DHiab/YzsAm6hPKw/qyimxIlqMgiRRwwSaeL/g6jI8o76+O
c4ebCWtI06RcNbPIQYKFoUfiU1XlgdeJ84R5sfe23UTKOqHNr4qafRwFct62OWoCxmrlM5nqVv+2
Y1zdhQserW3C2j05RtqPBmhJsHwirpKSG+7WNpHiBCcJIM8M096CrT/iIDAtdGLUkBXkwIqUGeUJ
ttc2WirnI8d+eKd0LZdtBB/HHmL2RIbLB5YBbpTchAEZrdPHSh6oOeDCg4g8aZBEWIe7Z15w7i8a
QdL1WQ2SCx6yZtdyV1qIm9X9Dbkcho0DBKGePimqw8/hYSHCDNumbykmuN/oiKLkO1xYYOCLEv6p
a+Lm0RuC7rtrb7SQdQCRPCSJ9a+lM3L4T6tY4CiVnXvX9J7VP41bJP2zS3bxwIW5Z6a3YdS+en0T
ZheJxl1fXBZlx6DwFW6KpRXuc49yiN3Di8R34N2elCIWhp6/LuzgnvgxCU8L7NDsI5pIUm4m2mMn
7nlZv1v7DKg3xZB0BSEf+Pkvu8xpsGtwQsjdwrdQ7W/s1IBXPNWdByYo23LST6p8Udad3WOgKdzc
QL9gyYKkBj5jFi4ZHcq3tZMe0ZEjNMMxS2V4TGeW1uggo7++BLla/lJsEf0buBJdoUDmeBME7dTH
Ucl5fcNHzm0j9Jb0r9J9Nt0rz0mfeOFAxMKzPIER80G1bvyJW/75/5Ugn66xHJDY31Uq/lDTTLez
O5Al2QMm583Z9HnrfDsjoV4hVBU/VnkRvpPz6NwvdNU2fjEt70lclByFLsXJax9uvdBdpy9/mV0H
wejmetjl+RCnGEFILW8MEwDm+Cbv1bmAwytfsecEoLDQQ1nzrwFxb9hRCmBg6ZGUSioNdFyHPrh0
l38APjUkpwO1qr0YT2ZmR8i/vuLyG7N7vqL6izRnRcfG2MuZdoduvNcjCE+Ytv08301eToncJveb
jB80X3n7nbEXij6DfhwFg0Nb0cjFyhWbOjMRX4vm++WGB0Ir4N3T0LMdgxK4kvsDEzORYfkN5iCJ
eQe46XxWKl7aUy2x6h4CwJzqknPDC0+uH6b3NZPk+hT0K36PUa5LRj9ILrIzUzBG7I2LRplehlvX
9hN2gnU9ukXYu4/ahzneAEdD16BTpyLIPGhuqS1/LdHHKhHhc+tX6nLLx6777iYQAMrwnyLAVf+E
ZZe2mzFIYRSmN3xH+M+7kAiO0N+6OMvG12o24/xncpqxnfB8KWlfujivnb0yy+1BFyJidOAm9ZqJ
iibojeFB+kaMc8TXzdzg76Efpv6TZwqdnJOeYe2ecvDostJkEV4xVrIVjPmJTx8sMXV9TGrfWbb5
mEwwYKwad2BT6mk/srTgNI1vCdhtHQXR8m3TdIRHzOO7TOs2kat5c+B2+48hGC+UZ/qkWffveuuQ
f7/NbPcY2tXwwC4xGg8dQwUGjLxmcMfLWC3fk201i0XVmz+l6VP7FNJETm57mhN6cnjfkmoLTTg/
s0nxPKx3N2sVR07+APNSNmzgWKih49OhtRWhNe0zBZ1jfcxntMStoTLk4jZTRL2FmXiLVkXZdzj+
O/l4S+MyLtHHGGyixWucp5YKMrsJ/ZFmlWkQs39wDUlwiF8Uvu9M6GS/qPwQ3gVzr+TP0NncHBQE
gddlgKe/BZguqUtZ5hxVbpllJg9N4TkXipOwq4gSFs8eFZTbVD/F3rAtqfIkgFPiaqKPoyy9xkIN
zly1W4HnRAefrduPm5Q2RY5IxgfWQTdfJvTZXUYQe+XTWODzkfngBmJyDQ6MhUXTHljAoK4DFb+R
zgS9kVs5gRb3h35RFM/4vdmx1O2espIo9nZIRyYFzO2KGoRbI7D1AMxt48mZ3YsHvf2P7BvdvU2E
vsUjaq8rtkOUebg+ARTeYzms7hR0xXW7lmTKKEVrSnOhV6/85wEEyg4ZqLM7X6oiA3ngD8tbWw4O
zuYpce5KSpSia+H6a3IpirCrAWQFy79E9Lr44FU2PzdJIbsL/TvEZDcSgey5TLzlRiZ2DZvEeMY+
6lNiSXH50jNcGLxnLKI8rjmengjPInVO+7TLu0/yh2v9yLfZthfic/Sy2QL82RkNkTwBj7lv/5Zc
eTgzdDQ2CKbknLaxYIW946BBmnf61FDL3dJAxIU6rUPKRios7T3R+3jjaWJVMaBcF39t0V1q4NHg
e9iGneRA4wTsQJZZO40NqtqvHqjwFVOgPKESRstbPUnyJyPQhpMKVJVtcbHfOifpvelepgzrTpSY
xvkVL6Qqeb0h9j2xPgienY69wFPGJ0Q9ep6y4gnIrh6lU+JP7VG8vruGiuFNb5TGViCD5ejYprhH
TxbBseQNcjHuYnJcIcA3H5Ig1BSl8AIufWKvYdw+kpl1jxElNiAqu1aNB5vj5f+FXJm9Upza9qe2
ip2jaSbKR9whVpcqZt/4vCB3lt8k5DVcuzhai7+qdChAhQPKg49A6g8fM26Ni3QGl47MhcD6PDhZ
czUrgdzNoiofrrEkU7+NCTz3F6uhYaOCJWF9kNpZgOxY2hr4JwaojsffuXOodGArMaOmUaMSZo8z
yLvlAsUHAHsO3fM/YIcaGxO63gvff87fF8tC7isfCgFWgqnWH3WddkSpJZqhoJOYDSR6S7vnOFTB
ceLUIZQzGWy2ytaAR0lZ6GvTolU9uYoAFLsLosM0oBbd3gwlnEEEkJXrL9heSizNmK771BhQuSEr
GXkNoJc+5TOVdds+z6uPqYlL/xBTM1/Qpr6Gj7b1cBAQURpCgoo36PaKlPOMfwaBg52ujxOi9JLf
5I9g3cAQmYaHjqW43GCp6X/DoMvZPKU3smHJVQ5hbCY840R1ST9fyYi3CS2EhOfEuNgIhVv2zx23
MvfEoCA+wlF7yMNlbE4Fvu71aXExZmE/w4ZNkHp17zAc0TO2qD5OXnJsAWq/ilKxFp7Ef2xEDeMd
T95frtTmgkcU87HLuxgqyqzc/26+ZwonaVH0L0PU6+cYlFG4dRyD8wdjWtJ9WXq+bjTsgUoiXdV/
vbHAvL7lZhcfoLUE6auOx/zigbSs/xFd8uHNkXwVmPiogAZAaNjMU9DtL+581KAnlveAYdb9m3r+
UJxirE4sBckug8j32tc5DbHOrEGREf3NBqo/d8hl83QHCyOGJE+SaL9C3yel0Ab21wgDhJtWktvk
i+o/CVxHAAIEatLmD3QqWH7S1sd3lDtSFGAql4LixQIb6V0aF+V/o4ywl0VAzyDK0VvkkU+4VWuS
W+dSJGeV/VrUOl+NRSzedjS2plt3aiwNiWTMHgVnzfgatnHabcZhaotjOzsBNIhkyR6Q1PjDhdJ0
6bVeJ+6SCQbgRqUrcQGDeZX31JyrH27YOuN/OGDvvlGaysOTrAF9nPToDMcuIKB/pJbgdjN0ENrP
QzNUp0Vh7t/aWq7k+TJP3QGSXX4w9jQ1fRHctB5soYN0l49dDKtYY33fAT8MSaJGcA7w19PYcHJV
bDPqB4KUKj6vqdL/WBfxygATopMdE7PzjSWa6THvXNCNaRDo5r2y6YrMFJJa/8VcDyrVkYyMWxwS
2MYAg4gTjXnaHqK1i/qLqfOwu3LVW/gvCif8D7LeBKxqFPKYJnEM2itqsN5mJOmHM/WBBOYsnLGU
VTof2Hs8Ff4rmPUYhTgiUgWSJhOgNko8gisBDHViu9FPn1ncSxnd+VyT7Ve7Lso5LzRv3o9RQwqJ
TWPwHmFiibbFGNCsBb5gBR5onG7E/RflPX5Aqi9hALiJwmBD1UdwNEkFsa+EZ/86KtrITiDPc1h0
qtTiVmUQQIB1RxZ6CHUM7WKuGA29RFcOOYdF3xJDbrwP1GAfoQiJAGNsMt7mLpLUe1H66XwAb0At
DOZ7ONzd7MZqQ5csDFIOXH2lvfLGssKYy2xiFwc+k1+uO2QErXaJsepjNlQ4cYfBi7Zng0XwIJZC
v8HOxWtkGQO+tOoQk3t8xLzWcSW5ePhpqdqkjDMJlcrj9ALNii4KZlKHxJor+osaTaSuLsPwDaw4
SXP03HZ44Gear3e2moPfpVMxtdPKMa7XqrTu90gPUb9N116+jaZqmcqJ8VNEyps03xKdbiwCP+PA
Hlxj9MZwnNGbUPrOQKGImzwslTvF92NtOKAhZnhvuRmSBzbVVcGZl9fsyVtjrq3o6IICmTIf1AoV
7b4yRfG4eCbOtkOnqNZzSt3mFw6e6rFhbKX50ZNJfL+wZiWl7U/+fyXgjaMnbYVVPxmZFDFKRhcI
mAsvC5HmTxxmrtkgZEfe3qwF9su8gzMncMLwOA2D80mSX/yJ64E2TULKw5H2n/pfL5zup53oSsOE
BN/GZ5ItyxbKbOY9hdRVAhcKhIMLE7Yew7CwbCm2ozdhQU+9EVk39SeKWju2t9eZ7jax5UcNAGrq
V5x8G8nDa3fZakO97QOAPTvPONWhY5Hnb5u+8INnVPRK7xe3onxKZrNK9+sK2hujqtP091waKPkj
Zplkv3hgWooO2V4yRfnp9B5VHVcxt6RFirR3gmHUm/lR7NsYP/oO8AEh8ZGA779AzPFbxbWWMmYQ
Zj8wJXGLiMVYfd+bTgwfPorfXqpah6wMHYQTmO3TBxUesJkibIyPbp9jWKeaGccOVK2PhuqnZEvq
AmhEwds+RKmap0vYxIu7q2hYvs2j4fxkA5bdpxF/3XQ2YxG/QDNgbxCwtUj4v64pGC74zKlXgqSz
oZCCKb9NUioTCYPm8SkeQomVRxC4PFMNjg8Z/pig2Y/GyHefGcL5wV6cguQySt0vocmyZ3+W2KnZ
231i9MHwE/6PozNbjhTXougXESFAEvCa8+CpbJfL9gthu6qZZ4SAr78r71tHR1eXnQnSGfZeW+Go
3DN5SlmyJ6Wshz+qiaP1TLdmJqiiTQRKPYxXccJ8Rb1oCP8TN2CSKp9J3lgeFxPQpqR4zc7Y25Lq
0BKQ2Tyw6gqvkHcVD53GrwNtoYEzvZJTU14rqGzuMe7/z2OfwxAoaTNdl5FIrH20xrI/ZhKixycC
fe/RzhSFO5cIDLP1eqBdVF8LnI0tApCUcJLZtkHZb9pxlMURi+CEB1I5rsflJd3y2HX++mvy/IDp
b2GHXxXoNibGo8K+9aYEOQBfFXQKfY3gysIRi4LEuO1TmErk1Dv+tnpxuK4Ll9EFM0+fZSgXogV/
FJYkHa8gBniws4nZvou45gWagm0OFljuLwpL2ezHda6v7VCKaadciW29WSlI3mmL0uTI1mBiFF54
wyXyAebtKDb8aF+OevhdL4b2oE2FBTi0ZOrUBMyc917v6b/4gw2Ho+H62LR17f3JJy+8DlGWv4cN
oRYbIlkM8Xi97r6aXtBRdw3xCiTfopjZKBZkdDjuqJ4mPOSE4wXNEO7Hfqgb/I5NcfYR2ZjT0jSz
PDKeISmIEpLF7Vwgsj6S0NB8rER2Ou9CLESrOwDxSvqZeDoRVjo/Rfh7EVg4XdF8OQ4K3W0E8YAa
VjdICcnccxh9pH3lf0KwXYvzSIDA/QBbZd548TL+B9Ai17tV+jhlV42Z+0TuhNV7pmdNdZnsenMt
wF5CzUroW8R6Dw87Wjc1/ARuor7TtsPlHTpjueKsI+05nWpsEhhUy/Sc1q7zC2N7jx8tRHJxRx5D
LK7U5zEq6MXrrDo2ZGYlZzJ5yx1sSeQaW6BHcXWKIlgkV+svEGhAESBkkwy0t3Q0VXplc7v8ijMe
0hNOzoW7WacEfPaKKxRJHwidA5U98rg1sJ16wRFHSmeVmNTf4zzCQYBQ1dodAD6Sl4Cq0blkA/Nz
COi+SbN9MJY3tTCIomW+tRBYSyCU9Ot7NBmrzo4oh+ynKArciU7Ve4StgN9Hy7ehfkQXvOHPgdg7
sGEteneX4+Xw98RCEbenG0lDW9HOrTAgcAaSFMX/eIenCrU+bIhxT7Uf/TPISMfTTRQwsoOjXdgo
2n7mOH2Z/En8mpHmo2YNE78QD4fFEj5jhGeTlwQhzHUph9b/RxWy5oeJC+pfQ/bNRzuSmX2Owg6Q
lWVBsyJs8Nia8ATW0QVnRX8hhSCJL203uC9jpCteS7YV7qHESmUvZEXM/xHCLH5g1tTl7YUpwz2+
G80SdAzbddcLiNxoCZ3hAVKbdX57Ey6oeMmYMjBvLHwa5SRDssV0rDCvFWwZcR8nzLL/tgXxAMcF
SSKfKQQr+c4DiO9iOyC5jk8pX7733etRuOclQ83HfKudnfIUBL4o8K168j+a6A7t/sxXdIlnTXDs
znHliD5SMoX766icAjzk3SMcIR56cQZ+hZfYQcobn9yFh/ISY3TFzeEhHuVE8qDPx0rINiC4laiP
rY4Z5ZqdNwOKhZoC4oRNnO8orjHjcwmJOHX0fQuO2bly56XrPomAre8hbmj97Lode2ecLlN2EBM/
8QPqaMRZdlD9WTuO9s9roEpmclLj0pqAdPn0Mo7qDkkXlA88pzGJZhNTeoDHBeyZYKz0PgOMJflI
WSbPF5EiwmNGrMLgd4W9AUZc2Qc+C+LGvIus9b46tDPR64AxERA+C8JLZAdDuK7Og2fOeYdEs8Uy
agVLUN9NrSR3s1srZPrAa6LTwJKKGHt39K8GZPB8pMSk2W6dMGS6iKWl2qlwluqAxCAo//g5q49z
ainJX6MU1fnGjEmq74mWQAQNTVpnqAvySqcvjGQVzXvBoEAfxw5qN6Pd6sakiBRoVlDpAbub3Zo4
9KxI5gkxfUFgJauHFURVdmCSFn/XDXxS7IrI0Q7VSCTmtnItCylaJGL75qCd3511mt/TwGrn1Ko2
kPfM1LDxIaUsdj18kr+1aSVyRp378rcdXNfZVNi6LdpCzaBpRatQbJZJYJfPjZntviLoJiLHSrb1
STZrFO7BcxLQAparxRQ+kYV0SUwRvpJW2z4wUGNhEt1E+jsI6kNJGBBKa+6d1v8IclLbNxTRC5DQ
WCFgJPGL3g/4PqE7oYjVJyUF58xQU58dvYUxxiZG5oDgtiTU6FhFkqx5HJ+wT71R2ScU2WH5O2CY
d8sRNt6VX2vxOS8RkeyKOAK56ftAe6OyXcqPCOf6AnKgzSbnWQ814pfMQF3B9ouK4w2Cr4YtiJUH
Hb5FNKD3vcmH7BoT7Iw015FpcV1aK+uPVftGfvFD9fFXq7wucL/qgY3qCXt6Eh0af/AfxpCuBg94
mjjbqYByceEWWsFRUhjyd7q6dp5z4FUMbda2W8cX24imQBNuQBBcDMAyfTCKwdiFfYVZvlKvmN5v
aFPYM3admEbGsdjBbUglgxy3StIzturAAQncBmhDx2QSV6cXOtzORBC2d7qcsJBEDOYYK2cyqS0R
aJyocC1A0aVbt+jDh9suBi1TnlWgJg2Erw1y3+Cae3FCkDiIG8TwRIjTKSORgvh662maaQ3y4xxW
udyTgcMrpQeoL6AUGz29MH0OgQ0tESc+PBPHbucEJRsK2EhytzVjEv8kXjlFv9qe+/iumFfN56P5
s9Fjrs0yvJKI1+e/NKqdm2bHuDG1BGk52JlZcZ5rQFiw+UD1YbbPl0yDuMKlfAjmyKOJgFrcIvbL
4vjY6BRk/8ad+Zxu4sF1NGrHObjyyATTKD9of+dfQvu1C5k2w53A2ExfBOslh9bekcjlg8J7IYJ7
JbHLlpA89ngZKx52DtsN0VptczS664LfMsroNVlRrgd82XgfOiBAI2Jw9jfspCy7/Szwgt8cumjE
sRJr3rI+MIQigt76HKbA+5vCl0NtxAEKmDRiiIT4Qog/KePY/qDQEZJPLlr1OWcF0dUUKMTD03uS
Nhm3xPEAO+ESfUIbRJ6X79b+Y7doRa4aOGeqyGYION02XbxOIT70HgCEV0SZ2C+InW7RJ1qJ4wqx
9ZX1M9uVGqV1cdQMOhCHJf/PRYbih1fE9J64yNmLcnj0mojmvqK+YW04ElM69rP8RJsCvoQ9GqbD
JWRaD3q1U+U1qnp18BldEO7SlXreUVB6nLck0qE31/nMKs4Y5F+cSi2kdjwTjKS5tOMtmI3kXzaK
jtjFZuo+yPj1/5qMLL6kjLNvOiM4FygT/yZLT8KDi2n8jKcJnz0p5LnzzemMwD8eeAj3lI7kf5aO
GyA0K8ER3jWNBFAnfdPVp2xGK4s0DnL5Q0oT/lkxwcp3QR/kr6KVj7OZo/Kxz2fvLghMMW+XXvkk
xSwBXMdocYR/6vQsYX+wJGRSDgci44hAwflC9z7qAxvXNYOwbih+ynLJqU+rgaoL7N9qa/yYFV0l
2CJkgTDt6+JX0HpTdm+8tfhx10a6+6rC8GD4zRyaoS1d/fpdLCgLj9Xqt/MWzSr524mhU7y4DASH
bR24ebtxCt0ghKgr8aefCvunc7ugO1ShdaN9n7uOf22SKH7nmZi6I2BTlfyZSp/2PHAGxuZBsOj7
aqHT2IWoAMmKntuEsKcu9hbu3dh7jUJLRF0bjev01uNnIz43UuKuIeek2kEuIR+UcZg/7xpXpm/1
IvBj+QXcDAxIbB2j3RzdnGJiHobqHsdJQ51b12h5FncRV7EoEqtbrKjQMsLECDRweUVF+CqwAorn
CWNWdiUmra0/GaaPgKL7FAPVwpM4x+Uz/XDyDo+PkRsGLSZdJogTuVWJcDAnJhUa4Go3EDyA9K7R
gOW2fdo4491aB6bdLnRD2cukup5DbA5UtIsQnuEsnBj+wTnDqTIjPu67uJQc6kZgpBscw894U55g
VWHsChuKB3xyh+RYNwN22LYkVQGIOrCmluVGl+RM1PIWV0/XWkaWdaYN8l/rhC6i8ZYVX35XDr7b
iGNKrIld77Ehp6xpOwf/ff/ktVnnHujH2uZtqcVKfpfvt2N0KLJ4wFiuU0zLg8b0/Fy10vDBgpqD
QoH02GC/ZMUdLZd+Rdx4mAnNqe67sNb6Ls9Gzserm8iGfBX028SO7BrOOQkIoVXmyLLemG+2U7N6
j9mb5m99WqFwJggFeMLWHYi23eV9u9Z3ghE+GrOKuS7csDAe4Ud1AXb5icF6eXRr/vhLWuKCgrnG
AgP5bmuUc8kN0+vjKqo0e+pKFJwbxgAd/1FlbQrVLiFAACX81N+N7lzOH3nSeMSwOYskuEGU9TZq
5XAlkUauLwLwnH9ppxJalOMuU4BFskeCl1GYEiJKQgWTh1ovFMGyg8t0tCwVfuiKLI6BInCRnlFa
oq/ikq7BAiVwhOivwIleehatZhsb31vpmmFs71yQn6ARtLD1bmxQFu8ij9iFZ5EvbdtvOk2E7n2/
cHEhAhshON2zlNDmOff8ob5HcLAMb8rSEzPxLJJkp5wZL6GPPBeYiW7GnxhqcfIwpPF4V7umf0X8
LaqT33kWJxAWEcEYoSHUZvGpD8vaY0LUuLVgP5R1410+G8DIpY1nFCjddEOENZCjPuoczSzmoCL8
Lni/7B7SqC6JZ6EQ3YwpZDEEqiICic4XI4Oj30VovTPYvPq0ROvAEo5asdyi4yISFXYzHqUoiwhd
5B6kaGMrY9v7ufFo3usOujSBuzOKwoIAluhcjNKE7y7D3D8NemCUMEhz7tMyz9YHZ5pE9QlzpM+e
iEDgJGDvb1dE4n0ZBS+G7q3bAV+wX83gUMg3isrkhEo+fkcx3J7Bl6HFRy0neOlpsu6mqkPbON4K
NcIdmUO9sobogiuEXdwGAkmmu7Xd7M4ng9rA23eVO+qnlIcXm1gJ8uPBMYQ87Gauve+wR2QPdVSZ
FF8kI8dN74Y637l1W0YXnujuSYH8uwU22PaDfUnZ75SmQwAtMiyXme9bbK1i3HzXoTZAywGMdrz2
bZus5qTM6lZ/VxUuzoW/IaheMrebn8h/ncWd4wn1h8pQViUZznMOfxNcA4qTbZsPoftnruS8FEe+
iyJhPY2pUDFvJOj0s019ExNkE+RvGQtWwtYKXj7MfDei+gtrzChlKR7V4+84T5Iez73XY62EjVe6
B0WFVt6zlI7jT17e1YeOy5ofRUOXJmJH33kz8o+VJTQZ11MfVHABvDz/GgsInrezkr4oV553g58U
KvB2Xlgy7jNlPKCsNFkmuxfLP5bnQnEKc4Yyj5avzTrOlzTKYTJ03C3k3eRND8+MFEYIE6m6PWpF
rr9ozuTwp8JueuEJs2jrpxC/FukbtIfEqkuwvwlU4m/cWUqegjAnqD4Fdd/+KdmntORO8a3j7l9c
5GcdzMGDh3b8jyIz/gGBA4GBwK8GeyBvzBuRXsTtzIAkqEYGV6F8gxmpCW4rJ8f/jXJfNkeLHMk9
FzckEOUUeUbPWuHyMXacylMJDT3d58ptcYMimbvatE0iYpXwXux9Fz8gpYsTn0U74zwa1rz45iXv
Py2+d/CyWvjvbJVIp1vAJEbHVHtEN7Nba9/rIHYJsp2G5G3tKvMEd4p5doMHAtEb8dL4Pho51d9U
ZZH9Vzg+90urCMfcJabP5guWk+q5jkz4XwqPxBLM7tkQiWwIKitPx7rYIhif17dglt55ICXN3zo+
nd92ZE7bstjhKjqyZo0RCNcGbEpWK/nShP1S4MECUdW75a1iat3KZ51xy1VHiZ7PDBEJGz2H44TY
pmqnqjpk46z7HYHtSNFjEO3kCiM/JvV3blkmp1HSIJzpMyaa8CqROFKbuT2RJcY7GMLKnX2hlLr3
CsegBFn9/JHrhf38FHkecPk+UKzzm1l3wTZzOJ0OxKrM4TGegxssfMZfP/6Jixt+qOzDpEfNI7Bn
Dokdvgo3g8MWQhTCBkw8woQrYWCa6vnVa41ch/ecQk5uLPYVMLKYpr3h2ZoIkcAGBf7q3U8YjP9b
M9jh295Kp9hWCxMeEAmE41Rg3pIXF3w7qjwRLW/s+6iggQI6ECIBtQMszdwGYW9gnX9D3mVXWTVR
cWnWpE1Pjk7q+7ogPhsrYDdN3mbOVp8Eb8msZzdhM/uY8c0ll0yD6HujcsivRvR1fjPWRs29JUpC
/CzKI4sK924Mg8fx+nceG0DdCdaFbstUWcE70nny5rtYbo5dBbm/OkP6ruaPCccAotZZReXRME97
BhkYEi+a06Y0U+XKDxuPZr4n94dAT1SzEJyB8zcEgo1Y8zdh6rXsH936B+9FeE9gLrIGH+/HS2A9
UohRUkjxGDqMwrqzu4qVrSdEFvNQu2r0wZ71lfuk1jnzj4rbKEIg7siibw9mKkrbIU0nRsFAE0NW
SAVfq1AsV2KhWYhvSjeQ0wY8Q+HQrLDYZ4nYifAvXqlQ8kOQAn1CpTMFhB4j2N1U2cD4AZejhY8j
hgUTdeYOkO3rRYOVknRL+PAqPDBUnvNd1JLPfZBWhBdQE/H3FMDY3JnS9dt36sgpJ9mes+LLg5rx
BtfEkBOS1P+CfrLHWs7+G0aN4F/KjUz2hUtHgHOcrC7izh8iFAdAFzrgeNhV5uY/+utpOc0ih9/X
kgjyhlKbQx+bHbdxFwv2I0HnMaVJrVbxFW7w+olWZf3CrOl/wjnml/FClj3M9TDaHQKERbdsHax4
Geku62k1lAxbXCYYmiJKwXeCot2VTz6K5hPRHObmH6Q5f2SanOsnNFW1QPxCxdXdq8zT6x34QmfZ
4SEMcJmTqQIM0L2BuPqaLol3O4AU2KO2qr67Vtvh3EJsgngQ+Hl5jQFcORCayUl5VoI/lW9itJqM
iFHgc3y2yG3vIboWmA2nPnhe25HYDcT7GTnWBrcbbwO5yBlX6G+/Fc5f7PGufwoAlolfczrG3N5o
DEhRwa3W7Hq/qvKHm+b9N28JATNDXi5buDi5x4J2KU6e2xUwrIuYvK4fHC5IQsfYkydDTgpr01zO
dzrKB3nOieYE0kbND94eIxJxK1nEMr95c8q8ohHL6JpJtMUmv/enivQdaSZvBMSW2vZz7r0+2Pmd
O65H1rnFcgmZa7GRB8Fc/0VdHPFB5LzfzUelIQsecRv49nBLC1reVOFM4zYvbjBQkBfEi7Ds6uLo
2c95z6lcpcZJhukf6hLBatu+aMms3eQoWDaicbroMUkopy46qoYOMi9K9Phwu86hw5REa3lyvGle
fdd7rVmipexGl6He+sSte9uVmM7ppaSSTw+AtcRzk8Di3Ijbt8y4sxqzI6afImLE0XCilslo0RfZ
StwJEVYnwicJr6BFWrsTJB/kAzml/Ue+BFgcIk7a04T2ld8XUdoThBodfwMjy3DUJLqj5Il7sgFZ
Oi33bDWIsohT5QDDnBTorpAj97f1FqR4RrpsUWft96AbR2fZC8/v/Kd0mVZuG/z9SIRQVb+Oqbfg
T1yz7n4SXM+R19rokEqXyRRr2npF/1tKUm9RgvTP9BM91l7cRf/CqvO7K6EDlvCCOTN3vPdVgFpX
tK/INYj/RuVB/9I7hY0hFC4m3ZtGqcec7eEKUBMbadZ363fD+57QXRlAxwzrlYuXk/WfG8E038Sw
FPDDkl0QnHDisBmv/QkIX0f7hxDLj7z86HPq1OeBLmza96CXa3NgpZJ5e75XFwt8akM2TqXx133H
fCcadn3D/kUf0XqMnI8ig1HpPntFTpfX9cpxjmPjL/1ReQOfgpexYeBRTFCN5M4ifhupbEmz5aBP
aAUzp53Isjj4N69lGxMLRYwH8rMOkl4NGBvllZ0HXjEmq+UzcsZlechbTFc8y3BtGzO1XKZEJ9yz
IjUMRA2n2xFsgvpi9cFQeqavHo9dDYP+jJAS3VVWwFnYKvwbrzd7WMr97HSYJ+ppuM8dCtxXw6j5
1DuzNzIbTkaqxrH0kABu1jrBP4TKYbxYhwtjhzWGo5MAtjq5aFJwodcPYfLIrB0okMW9Y/dBKNf5
95SPhKhQNqTw6hISKt/DQpT3UQLdgFxm/DTYuBGIj77cMizlOI+dLvyWyExA5HUoe3cD83JGDHVq
fq3JQOQJk4fwQhQHeYxtESdXt3DC6K0TxpxKQkGKjQ4nBBNEgy1ozCJyo+gHbb9KUR+BeHr2jp1s
GjxDQwLpy5Q+fKhcQXJVg2Pt35rRde+QVVq5FTfzwklX6QzkSEV04Q6CVovaypenNl3AuhpF/AAF
UB2GB+oXYx9bYpL2JQ16sE/Ac/h3Qxj13b4n2URuJgOk4FDkHhXXlLlBfp7hpP3rkhndHSZFyJsE
Bf7Xrwkm2lQHcL7huBCxcmIlla3nbrIQCrOcgp03WRKvDjerT44j+xwWvUHHFf3QojIJfL6NoZ1O
RTEMn0M+jwqdE6nPt6xvIA/c270ZsvYOR20XTidNPN9wKYRXuqh7uE7f3a7Fk1BZAEUItbqKr8Z6
M/vODifjFvk7RMeeNuYLlFMxoUNYumVCrgn05SMWZXOEL1aJN4lEvHiG6hH3DzNkLOJZ4faDHATC
qG+hqVmM+c5jIc1scYW/gIoNJ/GmY9CWv+gqQJMQkK4dss5PqYhzanfcS0Uy6AecFAQDsQG4kVtW
0oaWbeMNbBmKYhpubpaqIOQuKxgodqsHWWOIa+fcZbyszIJKZudE241k36Dd5fhnX14uLGzjvSzD
mjaKp1LG+cFLib2E2mLgDz8XlXCjG5bFGebnCOE+4otOtdW4KQi1XJIDDUYpu926NNGncsoi3XWu
sw6/W6Lcil2JTvkBI9r8kjlxbje4YBn0zHTx4XYAZXxfM5B8rnoKZTaWg734oY92U2Hnf06cJKOb
sUS1H4jRzM8BUurl2IKulR8O3XpOaAuaoHw7OXkC72/NSkCVwzSsH6u0yHO3vNwlZF3hWUQb0tfR
55pVxvysxezP58UlueclDEFVg4KwcIoA1hRlzCYVtekybqq4ReoiggxKm0yZEz+YAOXJNYQtx7Kw
ipFO7rjwlDwQ1+2EZFyQVN48cArGEr1nolhN4rEXCDvBjhp5lEzaQnWCWQUjdEcT1xhv47GLhOeO
xC0rf0IfgRpHJoczEn0SuMCqFQQ6olakGEidO6ebveXe1Ilq/zIRnBnhxK7Q+NobL3OPNWQkBHwl
Xne88/Cg13Dco8wvkq/GDSNvL+d0Tq4eFBZD3qU7p/H6PnNn/U0Rys3UUoMofzlRgVVh1yIemal4
h9J9yLPoZquiA37rKyx8z6wkffne+qMD38OTk5vdNWLt1X6eIb3sURIX5p+kkZAx+9YUbEY/cQOr
B1a6qkLm2MTQbTP6vPABsYIWiJ2yvMeHVy5T/4DRcyr2HIZl/Qg7SiIzBHyX3GUKVcdT79Jlf8fz
ABJq7w5yjtkro/hMsdGzqdE/iprCu6mC4/Ld53rD/mEYZV0iAYn5fcG1hzq+GlqRsXxrWBhZy36v
3Xn4uaM9lT5YHP6P4Nq+otmsOnmVOB/YLLJnyYJjw9Z5+h5k6PaYdtPWOdim1+4x7EYK5xVYYAqk
KCB5YzcgFouIxApjC57Nr6iztp5Dsgor8DRo7hCIRwmRa9kq2bogeJmS8+D2SoD06rRdvhvShIPj
JDV7Uji9mJY/ipziGU2mlya7STbtQorcsBQfg2QLvLMAYO3WL3j6kdf2QPKOloHUiCiCqyB+7HU8
9RcEz35ILm5H2q67Oll0wJMAXJXDYZr8Y5vrLPyVgt6nF8c0qg8a2af/axGqTU7xOlKbxMpLvF0h
VIW1bBKp67y6tS3Cg0cw5cKRi8D8fmSnAt4kCEQ7HJc2lVQKQw4K7+hWmaJy6UFQOgEx4jMtGk6L
1csADKIUQrAfUeZAyQXWcACO19XFqYIAIRvcGZyJpKpNgct7S6RQLjYLi/P2oxjHUb/qDhUtOUy9
Jq7IBqRhbpvcpv6Az5zGljUyA7Go3QU5vhP+JUuL79osRb3FijfYzZzEQn4UYdrn6ZU3J/DxTBeI
9jEQ1BysPzxtFY32SgLNfSL6GKKZZrO+CfNOw9XrJTEOLMVm4E+wjPAd0De3/C491/f7zATEv2Nr
UYh/ukZ1T+tRlF7XbEiw1f6M/RjVLCJmHOkCST00x0Ce/DYxPvLDhcXCpdLMW09WhtnNCSl8znYS
RIjCwliDPm9k8r9VyDw+S6q56S/aB4Z/JBt5oSEkpYOgIqG3DFx81jrPI9kY9FbS8tRLt9MaTLWP
bJl59Sj0U+hD1yGHOu7j/ipwhuj2gWk21L9lixc0A8pTYwIus4cAjpDNH6B3NzY8NKDXum6PG9ir
YC7WIhDhFo4+7umFMASLpj3M1+lQ1HlQfjD4jqZruObreLR1T1hFlUSZPdCuBiQlAcJMD61wieRz
BgnEiLEF9lfrLgtxSzfs6Jlx/zghDk5Rd/ZD5QENs2E44geGAbavjJ7PJb0VGlE+nmpXoWKD0Ida
gYFZXmbP6Gc75vxqKog66mgbwCSOFAZ1Tc2/c2w0Uhoxv6BbS2vi6tBTe5vBX0jXZWCjllPA5k/s
WGkJBBV5Gp0EKcvfHPAMGatcy7vGH0m1RWzxpyuFZ/YCiqLFLD7g6ZJYSJgpqRgVAR4E5qLtnE5n
MqPif0Pjk6/cqjgc/iEaUeqL1sZtseyii9tqxC0k8cq1s7/Q1JGDY2Yf5kKTD1VwYK4HFLnoBmfb
kLXGus+fnIllHofRsGtx+lnsJ+Qpfxehba4oRnIwe8VKF+VStVMQlWrG+pF4WNxCGKXYyLsiuw5D
30RXUAxTg8e5RN2WEGXv7VlNUaoFSUKGSZBnPFKB0+RoOptZrZyHNiKAxQnTd2dssvVUAXIceKrd
Or7y+iOeGqdw/EnZOr6KUsysfPGhoZ93G+rhWiL/YDZFncBQnIZtExZhozYzJjpQE4vm6XdgoJK3
FHHhu6AD1NPiU4jsqW40AhQalPRC3EwwPSIgz7PzEKlRXIO5XNSeqIj09zDJMEQTTA94D9C8e8tD
JJdfuk6YytUKyNYO/YufHNrCdT6TUJX/RnzmNd+GO/w2zrpgtCIEsNpa9F/fIGQw/hPMywqhjW+B
nJMW3TNG5co7r0S5/ZSJbhsATyDHUfm1a0aEYGI91ny5vXKwi3/jhDIMPGkUrb8I0kofGzhQyzGu
KtVt2fDe0mwaETT7gHhnUmf6oD6hPU7lzm2bqGMGivTx1+ixazqMPTlVj+vIZP+FbRWxHHw+abNl
NAw7Eo0L4e2qyfIT0mpI9xi4slfZmaS75NoHgUHUDmh0HTriYUkmHMCki1bPk5BTc6j04oaELEWS
ND1j0fpKnQ0vXT0XjKM5eA45Iuf6GGZN8hhKltmnyWe+RfJOGWFPnUiL3DtDp4FIyTQWGz9g5PyY
1pXV0MaNxOQwjCEjmCR3ttrNsCIIxqrBmanKfA4cFwGTsYGkMagTTD7EQHcPoHlJ3HF0gPPURS5E
Ti0WGZIoIu0c6z4mGKNAG1Awb5bomjAXsnkmW9R5asIZOCF8m9zfIE5LUGfieLqdzJjbDp3mxf2K
EwxtuyB21DNKI7j1prbJr64S+V/p5OKuZjDO6O3/sC4nUsj3i3W9HYF48BEnVssIhn3MGZ5B5K3v
FLgKdGLjINhaYviOiEECa1bc4IXjFeZAgOxsWLlZdFHZH9el6g0IM4C2ETTZeSKN4DZZwgWIJHCS
xHM5azXuhG675YrGPWnvEKlhjZjz9IMSb9HkeLXJq8HzoS5WpYRe4XAo/tTO2H7n5Mf/zaFtupdb
mPOr0yO93LJXrC8dv1K2S7GUM6Bxidx4bdwheks4OZ/VXLQlii+OW4EWvxevFVTd9kwgz3Rg08en
HMYBWYR+q+w2QIQ+UMkswWGG/xx/M6jyEXBAKyuPQuW+dxJdmP2sQqx/Q9ZJhC6aNT9GAG5x5zml
CE/UdQuLyYjfnpBqkWBZ5WWJaGuFDXYVcg/SvRI13I0ABSX7cJ4UJiWNguApC6ZkhDCtF2umAA4X
gvt7xFVjcuYb9OE2u2igd7VQBauNNqKHm50ihtMNyda9jngZs43xZ/xV3LL1w9JndsKmYF3oRJ5b
7/wVys7duvbdmwkL847fEaxO5IRFsQ8SisatGd1bT5gl7WfH+Af2ScZY7aN2puFvvwoM+NFoyUNC
HpLr8Fp6tZ6+ceAxkF0aR38nduGlNJ7s2K+gyDwyCABaq4HyHVgmxlDEiKLhIV5jJJobXcfJj4uA
p4Bdtw7+KcwI/t40QHg4S1HIewfPtGF9b7pQ1YeBps7f+kGn+hdZxazB9UCyut+nhsgPkl1vL3A/
vtoEMsueJeoNL4iEgrwkCnYC1WDC0OvW5Fcc1x7Ry9aOEhNFkqbeh2YZrO4GwsHm1xpHNaAbP61I
8UWyhAHamUD9+LHjnkMTlaS7FD31sB5jVV8RlREZCoSi+cmdlVl0RkX/EjayeMddlnzHsPHsvl64
udFyRPSl4xTgds9k/xi3FIfbJJ2AqDdjn3xQYGBJAuWkWcw1cccoKGGFtwmYqsXobFazU4FPNBa5
VWW1LSTO/0aiRaN3lY58RvrDulFn5DLPpHWHT5Wr/b9ABCa457L3v8oUNclpVpZ+2G+Q+iAQGYJ9
lgK3evSxkhTc3pkoHlyBee/BZr26kVFhImCsCnGc70oVrmcg7DPYwmoGoyiqqPV32ezigWltMcid
N3QGXCbqwvHUTc0M7AzChnt0I/SB/FQVWUYjeJJditVYbHB8hOaX7el1NmGPffXSDCo/1aZxx+vS
pR288J7+f7PS+ah96pg8OHCOL2daCYlAePIn7TxYiTUjOImYbmeP6dSf/jAUTcVj1bJF+A+rDd7t
vQn+x9mZ7NiNZFv2Vx5y/IgijWZGslCvBrf3vu80IVwuOfu+MZJfX4s5SrkSErICiBgoIsB7eUmz
Y+fsvXYNgPQwIrBOoqs8QiOhjsm45F2/Tz18ptQaqp9XHoJYXkI+FZqTKQgHchIG5T5Z1YiCNRnS
NqA+S3AyjIQEd0DCtds7W6DZLJOukG7x3sS5vhh63AS4TdAQFMRBITneZbMcmisUeHN3GMxcoSRE
C2PRpXcsIrdsOOBxi4udnt09w10MEgp0brPJZgpQkA2eaF90hlDjiCm3rq5njKIWLsoQ/PMWIlcZ
35IBlgha3gvdGuQ2M1piJqZ8qYQPRRaCH+l8m1lyMReG9TE5LazTCLwIEIywJKMuOkM40nOAlN64
Rg7ogLUDB1y+XZQ9PcVL0ErMv13RHtATOcXeQYp4ryI8ZzuvgCh+7vpW/pSSFSCuwlpTtdKEQGdK
S7+VT7Tjhp8B7y5Fsq9GwgEnze6MFUjbjAGJsN3ywKy7gFc1xVHXavROtUNPmXEWRJsTUx0R/SDo
CxUk9EKpD1Udo/v28PvGJ7J0Zo4wSrZ2eaHioR9+sM+L5ApGBPcrxb+3MnUq+SDWQv0eCUQUPgCd
WkeJM4h0gs9mnuhDioE8PpgF8hdbXeSLk1QRakvK1+HFm+M5OUYRkuVN0014zDiFo2Dn/G7TTIkd
ziuaWhFQjc79Ypv6FLvbEmmSc684yDNUKAhVT29iH78qGwFEqWwB9Ew1BAQSloPvK38rdT3fUvwI
lk4fSNQVrEf1s4PXMV+OwvW7x9GxiX+jGd6gHPIs76zIYCbdmYSa97XGQKFPbkRDCO1UaXCix8u4
mSNlDS9xrPzqvDIoabe0VGubNlHTBjduNXX2ng6lzRZBUGX1KRxmgQd0awrkaVzG9D5dsJ4PyN3H
/GyMDb0yejABmqcITae8c1Gevg3Yw9yrlvzi/uCE1BkgFQTvzJzxcx1GMtxXeEQ7mWaL1y8mS7tt
UZt8MHlvqu26o18xE6c26zUDQvSoVljHj3Xhz++UF/N41wREOW/rUeAt1eDOcBBZtfSLDdLzsr6K
OCmnF+Q2eOl1XTH12QXwDJlVY/0oaeigLHfxb+IKBMUvXGCrdL59sEwIseomIDQA81p3WSF56ds7
eAwL5Qdzf7SLytjwUmY0VQU7TBBat4l2vLZ95IhhCCGNnKhg9GQtPZEUjQx7/VLjV5lgWgxY2Pk3
vhu89H4wdz/SgJPzCV/UoE5055zkhd3OsW5plZvwXkZp052oZsgYNJPnYiF3HXaTQnWyvJ0QZcf7
ddjjnGyFBW5Pxm77yDGaOTZDJps0klDiPg8LRY1KtdMROAv4wmpRG8kDTWlDoS2INfLP6wj/zV6r
pCs+4BOAuZhiL3lt4OectVZt0RbRjhDEeoTjU75q6vieXT+dwb6GlC4joz9Ckte7bUtHmhyizGL/
9IJRXGsMhyGx7Dyru3Xz0mu7Vb8EAtIQnW6wUUz+Kig16INgcZad056W0R5WeFWDv8oO0Hkyq5mz
GsaAD5m0Lf3lPPRwNtHnmkBINqNvN/ACDck8HSqPaJv1KFOKOQ7aHU05Mk6ZiChkmuivgTjzvLxM
Ndsi7sg2erJj8C+05I11ZeF3wLTU8TJtUeFR0KNUk+MaxJs8I7LuP4kXQIJkobtnjFwniv8FWAZd
dCuBXk4N+AMPNm5khYQ4ZHCM7W+nwgFXJJpv9MjUIf5LprO02jVo7F8R8zPRS/RkSJvFcviGkEYQ
G0SiyplWBA/sR7rhz/2yDnY6UczXLQ/oFXhDGpl5VvnDC4TR/H1ZRLfS1UxobWNvcO+gBpl7I8L+
jeTK8lN0Mvsezl54LoQZ4DnWqPE3E3s4jjf0RO/CjZFbtXPT1ntCpwJrHxR5+hoMJTQ8B9HzW4Jl
7cFCEB+jaUZzsjO4F6+LmNisTdBWiK7gubUfXUaRwnBdZHe4at3nwHbFZ5Yk/8xsGgZvu/hFiyR7
0I0NBNPJCAhEcszILiqdHY8Za+KE3jTbMTouLnzkmECQCDtuNsgWwSsbyKUlC16DlXGWDRlGOCWZ
XqQhaxrZKEyLCl/jFxIyZa1d0hnvRBOjWNv4nc2hgAOflWPuk9VnK+tOb8nUbH9SXlXJXpjSS6hb
SgCeaSm8ix6loY2pSjL+9qua79oQcZNwsvCC/Fy7eY/HCOriQGQUalXfRpiCSDENxyMLQfHTjI38
bhnW2pUNXljnQ62bD4+5XoBwryjJfw1owO8jCwjWflhkc927jv/AfhPpE3l8JDnMiGXhYpTcp83A
msoBzkq89qztV/eVGaP8oW06oikFezW5vhWT2r3DnOVTdoP1aJABn5amFjfglVfQDoSmjkFZFqMy
YVvfmiAVxTEJI/xoc5z7F22+BE8lQIxhO4B0QNJYVXhFEgG1AekHTt+AMeCthVKmOTOFL+7HsY/v
mtBhH0Q1OENNmKPpmjlHCaMD/bi7ieGUXeDvW77bI0X5NnZJvN7oiYM4Y1UHc60cp+nZ2DPITM6j
DDsZVLdIst1SbhmlFmcKhdO4HVrV3zFLax7TaK6u0pKQrA1CGbplqvO6uxwAJL2ZyJs+nSxFMML4
Sx/drM+rQ2+TUn6wLHLot4jNibH0m2n5hpOqefDbMUI5Yq824X50yuJAzUSuOe99NW5ti1JqX6pk
MVuT+JCuUNDZGxp72W2a2fF3HFAejSFTqWSHnTG9DzjbelteueJ9cC3vI0j7Md3xJJCUVXMquw8A
//AxHMw7e4YGzUWwehO2S1RYtNeWOntqgxlxSmEZdRnVTikOAVVTs/G6lMUzaukeER7EmroJ4JS9
ttPk4UPW/P5UDCGPBpsZqiDWBjDtQ504tyQisk7B5nLeI2bWPFQVw6Fu7vNXNYj8FYZL+db3LmpK
x57lJQOG9DEsNVjovqxVcTYWaXHMJ8B/u4lh9hvaGw5GIVEt7sYsKJ+oG1JKXk9UQDgFEvP4BPCB
iXiH03U8kyUnaD9E5Q3paWau1fIyQmqqa0oB4m1QVjn060/jOFL5s117HyS6t2Y7Rqp9LThwPrja
InoZ14ePB6hhLoBFaNpb2K++5XE83hgfvx6ltVAUbGMhl1V9ResLulz+ZNnIuza4SG2EkFEUmB0N
ny7d2yh/UG92NH833RCsJHamKzR0Ks959nl/maLrMoNCbjjvbqI2Gvot/aGxZhjO+H+PWgL0M+nG
2Ysi/sveLJkh3DxrOx/C3BgTEtF0ISevCIKYPBQslde+t0QXqGHqaQcKP43e0i52PxP0TXqDcKuj
m573OC+KuHrnyJFf2IlZcwCMA6iYE0fkk7Eyly8ggJ35hg5tCwgEmdZVPE2iOHPSCagJ/I6CDVA0
QD7TZa6rU9mmq9oSHAUIqKa1o70FhXm8gFrJ8FC2yDrpVzjqemwK6+eAAvuo1o8OujUy+OXINf3Q
c+Egecejh/FiVKvONWvBEwZp3TxkU+F9D9rOsIuyBmJZBQuyn20hASzR/7yUg4S4ybkMao8PPy1n
sM44Y+eQ6UpQthDFRAoCLLkNSARjQ5AWHrHDKGE5Uy1os7cD4zRAS4bSnVNZXFQbiAp9xxyUY/De
4SBE3pvoBLFEuR2dlyxEtIoJjvm0Rja9rQXqhfGGhgeE+6WcJdqmlJw5kYEN3dicDq0tFN36qQcx
CH2Mgfklo2CHc689crKzHVO+5ITkpqD2q/AZfT4ezzAyzK96RpX8PJjLHfIJ1+zMyV/N1iUnN1EX
b21elPEFJYS84QloEIPXafwdP3L1BKeSrnMdyqg4j8Bt0I+3bFoDCaOj7tCOfvUQEpdD8ZxF6kpi
boLFM2nzFkU9+zSjDdnuYkdE3n7U5NlvbFHUyHloVO8Mky2fYyvGSPT5XXvjajFi1FdW8513nXAM
rcPqc8LsQ64sygr0qXJI3/0AO7U7cI48lHYMFApDXn8XkD1EvzGtyjN06/VIE8ojfmwtOelyeJN4
ySHOMwZhOgzSLAo8dMpdhjZwwCZMYgFjVjahJkZZ67oTDye/Ynk9gdz+iCAVEXezNEmzjfsseu6Q
jk68r2V/7VfFZDGw4B3diGzAqZK7bU/GQRD+5LmmeQNruKSRntoPLIjFQ7SUbblTfTd/c7BZ3DFc
6NWWVnoD7Bsi1jUTxVWmQGDdi+fN5oyYWmlvly6wVyJVCD7DicYsAk0yLa8OsuarYsLpubMHUBrc
M5uGm6fGGk0+SdNm2wQxlEfuAAf8eXKgd9nMT6lVMktVuzyw3CuHR5C0lqTwL4j+xpbEbyiqndu6
zAfJxaIG60mXtLeWaQXZsRQl2H6cJTD7NrN0u0eQzS1n9fGec5nQrY0R8tDlaGr31FnrV6sLp3nR
wufEVkxj2hFam1d3HKawRVHT+rsSwH66tnWwwDZUsniEcslJbMAgcGpx2BDZkozjE4mG5QNn7fH7
FKcZFqKOoByL7kK9LelWFpuYPHF7Gy2Fc4TWRcxXJyK3pkAqs2fk6e1zB3svZU9cXQuJRY+F8iqO
ITKknCPcMfE+WUt8b4fPJMUlnPfmPYaL9bLUDFk32qV/uycrLtGnxsdEdowoVW86f+C0hRI8Redl
8uTZlTgVgHGSSn8ed1Z5j4YwRpcTg7mGsV9Ob3FNibWNyxplNrRG54wFizN8h+Ak31moAswJ20B0
TXuHCZZLswMuY8Jus52zQqVbfIU6wIWfRCz9DLTBpEeV+V7kTHcOuKC6vUN4ABPBBmENzc22tXYM
68f4ns5yRJVVV9ZuwvVoX/cTh9xdUOZoymafYexZT7zoI97d7gQy0GYUuCBthG7FIJU5tUiHfTos
IfAFHgl3B4vHfRusHnJkS/xkfxb72NkP6+OiuL28RXtG1lA3OHPCq0Qj2JLKZXm6OVhYnDkzkQU+
QxMkcnyqGqqq3JfQIXxJvAGCJEJfmaJ2NhDEoDJH3zENuWuY4+IdluTm3iOtLDo0jp6+dcm0Ml9a
gTmY8apEqICqg+Cufqje6axKwAUCy8nGQlr8lIK0gRPjEKC3aUqEljuZZdB4bDtBA9LC1AZUl1TO
e1+Dmd7ixxc3C8Qh1DDKkB41os8ihbWXrNh+sIJluzgzy5kzpUl3KAudv/jzHKtNDWcLnQVlQn7q
uzogQhrXXngkrYvTB71CYKUtJ5rPdEjxO4oe5dZZYXkdvEIqGDqN0sjwFNEdwdw+EX4NcSi/WuZR
WvjborF81B4BKDssEmFwnbIofxtiEzMlqhrf2TVlaDixEub7nV4AtJFh6mr6SMzt3DvoMHW7w1uZ
3iZZ65otZ/qaxG4SpngvsI0QuO1T2+xcZcWviyxQeEeJG93mY+n2e/Kd5HH0bFKVJpUNV5R5U3IU
nCSTjWT3sXn7B3g6HT2LDxBP6btDXumaNGSV7SOkdv+usAemiGbBf3JUAypQNMotZzqmBwkEbxhU
tHVEk75jMS1/YiR3qm1uh/gzCNBzlr0ldWzh3sLJgcMnsWijcDyBtUdNFxN5Oe7YJVsKGNher2Pm
g+pDlKHfpV78Fh+M6yC6jOI1mloP4ykclET0SIhdefApdH8SLGanO5eCAJJp5jePkdcXL12pWbtB
flofjM6bhsqOsQMCrCnWZ32ZVm8t4GsfMWKIDmiIK3pwxMdzciO/47H2q3UaZvdBc052VAXokuxP
vTEiEcNuUhEB4RGNK3qBxSqPWNiFT33m2Mc8r3D4+hpkFVVcN1nvKY3mlAza0HMZ42twznQF25+E
JY3Ojoanuc1QdP6ESdwvG1e5qYOUbfQerUb430wjwnedjqlZNjbL+mc/zjwsQTv1b3EYjsnOp7u2
N37vom5WsfvqWuVylzkpYjnH7TJShEsnOisXQQi90ZrnHWjLSBevGOP8MCFYvBZp7cNLYKhqasDu
ZDcPP6iraI3y4tVpfof6JdZoTv1qFHQZWIJ3TjwPLBS2UGPwEOAtKw99PGpvI5zZZIx3WtsL6YGF
djcOGFkBztxJZATtrqrd0X2D9l/yc2TMjOlbd4ntnkXQ+AeGMdXcICKiW8zcnM9NI2vrWAXz3YRn
cA3L6N3k2BMKOPGNZpu3oXGiIJPsbGhbz1YYh0usewMkpM8Cd7oVJKLijVCsUs1tKDzBOAZWgCZl
LdX5ED0Ljf/S3w5dNeHobFIF3h8SFrDKh5TUZ1D4pvaGCwLqAnkgejpVR01sYfmBR1WQcu+KujOQ
FutK7wE1gEIkXA7+KqV95Ayg5ePc0bhy6WVO/VXsD15XnvyAZCV9gf+ekQLzFT/hhkxuDVdn32Vr
M3MPcHAClhKTTrexadvb68GAwzsevYkaLLCW2xwaf3FEws1gDlAnC2EhezZ1diFGDikpgdZ2csqK
bAlUSySqYpxaiV8GHHtKvPgCFofo320cY0EHoSBYYnDzxC8pwYrDJm3RmVI9JKWDJ1Yrl6M3RdxO
kkl6rZDKE8bZIv1gONJwhGHQ/q0tk/xTS9k+o7ttu20KOoCiqSCOZdsnoXphZE1Oz1AJx2GpJtV8
l1QYYnZ25Ofudhx1+7lKgCH9G5mucJNW4atHmk6YOYIf0mqSUnLSmuZPX2OcJum6mJjxINOnusGi
kO3xVdkn1IFC0V2o26saE+W8WeY2+O7lZj7Ac6fpTnBGrxkn9jTIPOkicDNDn7xNSO6/RcThJfup
dEtaSpzDyBVj0qVOfA4m674l7eWEAYryHQwwhVc9NbzZ0aIGyT8t/0oWmFxoCioPUc/S4yCcNBXp
lmNL2O7hGpEAXymyQ5KxDF5pmCNHwdpa6HPNgB51ZJehZQz6wrq3taT1wsrQfMaiJHi0WJQaLvy0
FQ/UdWiwooDid7PY5IPujUTDslEKfJK0bTc9I+EEf0hdMifZYmZETZQIn5B2V1pec96vj8guxQZj
HW0zLQnEogaZDHwViBS+IvYLiObiP2kOq4xHUUkIEvJGgbELGSeJIU1GXLphWTpNQ8HowxX0c+oa
QzfLAylnnG8RbEMXKIkHGeLW16euLfvzNOwivUtGYcatr0L6DOBU+K+h57BIlVX4HWVQ9xIg8KQQ
xTTxUzmN+wMM2Mhjomee7Fr0IOEn6LSbpAdRusOqJl8Cm6buodR5e4cAjNYR3y07DWjm7wApTd9V
6dZXQs9YRhJGM+GeQBoZ7FHMueyKxFYhgWxx/O6kwEi8VSiVHVIYdJtvyc6gYYa0LLA3SkoYBP4Y
zow/0/RHmZcMs8uutK5BN+UQ3jy7PS+zEoqyp/3mWCTENJ4F2iwXdt9mr17cETATDOACd/ALEBOi
VkaP5PRaepsQHfALCg4H3x7Ire9xks0o+ryFozNakm6j5ihJNvR8Od9EISOYDbeD3b2j3fmkY2He
xNJXt6Hih6J1WNJjKC3o9ASFuUBxZ2O/p4Uqf3J0S+4zZ22eJoU7j6DUfZ43SbIcdrqJhgzHOEwB
FKgI/L3IpO92BZrVyZIRD4IFmAEf05K8BLPj6V2MKjA41Iyc6w2bPjQN0MkK053DlAaMuYkBPxCj
hZMXOxz5bJ754IA3k4PcTP0FvyPH7dQJk/VkRaNtM7AUgayECOSvjATvTQVytRkvBXQZzlcl8rZK
Djcco6Zqhz9ADSeajm2zHbSjbsHyTO/4EVt24jT7CAqoeRzqluk1xyt8z1izfwXO3T5MkMjrDT0V
cDmOq/nGoB65Ef+Nkw3NO9X8voFCWp8a24sBZbQBbMDDUDPfOU/Q6RNCpfEFiP0//ut//d//8zH9
7+hndVvlc1SV/1UOxW2VlH33P/9Q//gvBgbrn579+J9/eK6ybalkgD7So5cZ2Jp///F+n5QR/7Hz
33EY45bscrknTvR7GzfV2cD0gHIpmg7/8ZWgAtq2rSQ+Bu34v17JKHYYRfLS3vITOWwJt1jgstiG
5LSBwcnm/+NqEv+aAtjkClv8ejWeBxyEvoeczaZw3GOkgu8+i2A4dxknfP75YvK3m+gopge+pwME
d57t/XqxDOY9I3IyvVCUtZiPyOxkobLc1z9f5vffSpGvKmyJqEB6vmP/epka4RSEp0CCFMMqdgV1
Q8cvBnW9Ps3SD8OHP1/OWT/2vzwbMgg8j+wuV+HEUgLAzq/Xm+kWDoTn6bsShDlmAuBZXXYtooEG
32ZSXWOOjF0RaxfOODaENwggn7tgCPPvFtMnsfcmFWfMzyI5joxYlm4B8lNGgD9GWbM66zRtwCRg
32G7Pv7l06+f7tdP78tA8w7iXvBIS/jyZM+klqITW/QdpMeCLAIXus9MxGNBby6+WipdfAM7uCZd
puwZbGA5BJHavNZSpN35nz/M73eSRy3gF+PwqhXyrF/v5DDbqqThH9+XkdcRRyUjTdU2Od9MG3sA
pvAO2YxxLv581fUb/noHAuVL/lLaIbpSfnkHyhS05mDG8Y6Y9PAHCUzFI+spg4/VAE4HaCRu/fLP
l3R+v+tc0xdCOi5GKP7x6zctizVLdrDtu5nfJjhDvjsD/SR2m5l4GRJIZPZobvWR3bmgFxtMOq/f
LI5Gy24OTNSCa+sBc/1lNQh+vxPaIXHZDVyNeuLrnagXtMTT2E13awRu7+Vgu3g4zoxIpdoygi0B
EspebcDylu4pntmNt3+5Me6vH4F11ibJFfUuWhUZKGf9iP+y0GZeDyZmDp27kvMEZ9p6TPSRg/Bi
vbqk/N0ufWlKuvcjGPkunruYDCHbFOfMLwM7O3fjDKtgB/20gP7CciR3f/6A6sszygdkoYClwB4X
BI5vf/mAbdWGXoZP+i4yjbOk53rQgJ7oXMQcfQ2uJetStvM4nS2xj/uWVXvxnG3a6kDf2b4JQDe3
nJChDELlwKZRksT4QEEZdReYwYGv09cyny28ZnJPG4tZ/babTQEIMIUCxKl8SCGlzkRNhdPWkW3/
QNZo3DfYHmqOhCQuWX6/E5HlnAj2UOYwOdQmN+QS19kB9jHJcsj1xvnOB2hkYEP1cb/HSh6bfZqj
NjmvwgSVBapJ86hG6ON7QjyZiG/jYk7764GVV97V2T9HuLmVGn1LZi6MypID47KFM0S8mUCbdrSW
zLbu+VT5q0NHaG2xR5xxVG6S8WSwehbnQzNdLxZctVukaxhz//I4f33L1t/KkXYgbc8OFL/ZulP8
y8NE/oxdgs507gzIyktYyMwp1hgO8lhBTWxLSerGLoM4bmgkDCFETNMwLIq9g0pgLDz++dFZV69/
WWf4NIKnhlaZG7C388F+/TR9ZWQ0YKe775fwxnRTfAowkW9N3smJlz779GUJwXMMq7+sNv/2wkoJ
B3NpEGj55TZYRtbgiur2HspWfLJTkuu9sqPDVoviNoUo80pHiD9skQmf/vyd/7nZfvnSLK4eb7Oj
vPWl/vVLI/biWZjm+L5GohXsKIsJwp1qDHkomRFsoM7M3cdkdBAakE92b5Bxv+RBWvxlYfn9HrhS
8AsIRylls2P/+jkg5CCHrazhfvB40mXoiI2TF/NlAZ/0CN0/eU9tHW8BKVvPf7kF/pcNhh9+/bk9
hz6Mr/Bcf7n/dpJPHZLS/J5ToUfK0Ohi9zlMYNAcukZQCEGk+Dk7LrpUYobiQJbLwzSpod30Myad
eIfsMEUSZo1Cn3DOmfBOsOhMn1NLSFD6cy4gTF/NY9iIo0kLEx/7SCCjmYCzkdtZDzED9hh360bX
pM6B0Wkdcdciq7pgPkoqYd7xLjDDSOwrEkAEh1v84isQa0G6gVuQyDPapmOLjSnGbYNDpIJvGbXA
EnCVZ0P3SHlU3WJ2XL6FrEPhnaqaRh+nyaE3OmJ0CA6NtNPu2GHKZHTca47KMZpE72PBTlowj6A5
d87dA64A8cPw/7pxqm8ZOhaXZWoG6ziD3UE/B3gE2erCDevPW0BgpD5ByRt23uj6BCZ3QtNlImSj
eYgtWrO3xMH3xQWAMmJl6Hb4WbSp1BgSaIhXIEkuu6mYsoPXTv49DAaopF4cti8YjaYUwyA02jel
C/UNAhpQAIY/HXneXqmPQ8JwHSUpwDNoGbBbDr2wzckvkAg9Gzm3J9S3KWpNzTkW1yCF1gYr0xzv
depk2ELJ5OtagbWyk+mPljkK8Vzgg4PyGM2NbL75JvL0bSsw2Nx6aYes2a1iRerwDHN831GXAFNF
sgP7oDGlfcUYzEubw2IWRJ8tkTT+FgcOL9ZEt69/a7VjqksPAcCFQ4S5/mnmwoejVZhnUc0TE2ZF
F2QXEexF+EVRmz2eUoHwBl/YKZs8AcUYEXHcbRmYzdbWzhf/PManPB+V8atvgPtRuhhcWS/aVjmU
S0uDwNQwIMjcWSLRzkdthJ2+gk1NgyP40nrGktugA24rnzSG1Fcx6JvZGMYnqEKD/Gx2p9w+o8U8
fm/yIqI/BdEbF6ME5fTUGb24lwP+ee8QC8S1kLT60SvISk7FmhwpxwvHKzz50M8OuNsVPe4kO1kE
er7hQciL9w6ncHgdTqIyZxaCSFjnmKDro8ewBt+kY7LiosySXj0qGUXj5dLYqtuMUyw+FgAfvFyG
LsSFEQWO4C1oiQbDYIyBf81grI+Fh9yZJvJiLdFBJ3F3hkQVqQO9L8enrik8+2myaj8G8azrNUYl
VNUh9TsxFdewU01t7RWNahdBZtbd4eBM81tBugix31lhhTd/Xqp+r224JxwBAnaJwHWd9QD3L/sl
eJQFDHJl3eEjntIDoQPxfEnrL5U7KcW8czRCm02FT+hvdd/vSyT6G+YlHOkhTGDe/nJlB3VdNdfp
/Tg00W2dgPfdoOKgJzglMHqoc+y/bAhiLbF/3ZmUK9mWGKoi0PLEl2MbER+sI/Qs7rKEBjFdGbCz
21j7DCGJt8scZDaEPS2klrmHviF4ll82jANyMIEp15e136xvah9VzTnDGzddwda8rlBNFhC/BVIG
ukaEEAK7n93gB4HToKZRh09JRUQDymemfUnLKv+XCvX3nU4pvg9HGcRg9NG/fK/Ct8mJRBx4x/vJ
R2WkOA2IX2m0u4z7Ey2PMRKT8dplBFrFuw6TQPyf7/qKC0u4gvyaiJy+lDq6K0DSTklyT7eRmgt4
QHbTBWQ5yaJBnIAD7KRg4p/AzXp3U2B1ewtp/fHPT/OXPgDbLusMzRpowQGbvv9l253SdsoDh7Sz
XBWAEWBqMtY9Z8w7h0/0wbT3lyfq92dYc2p1KbLoO2jx9WRAajW+ZBLn7z3bju8q1As/+xDmi0Zb
eoMvx3H/8/pW2x5HEN4bdkaMiL++NWPdk3XultV9R2xTebLwzk1YJ6DqtU1VeYCdY9+/nhvzjCEx
PY5IefGKcuBE600E7p9v9+/PnbZ9rX1H8titT96vHwbL0BLUjlPfm7bKv3WwkC9hxirAf0t9gRZj
mTDTssSZyRr+Uln/vm4hoNUUtnQqXPzhX4rM3KPkyKemuneHLr0eB9feTUYN75PngyTMFcdlPGX3
f/6+/+aijkZwQN+AyAAn+Pp4IWYrO5309yFD7103VP4+rWP7crar+AnIR3bOoEr+5Zv+dpOpUDid
g+JhzfI9+eXlzryZyMDaDu+zXA8HshiSRz/1qw8ocgTJVhQ/zgVmsvCm7AMa2n/+xv/m4kIKj0db
cpvV1/4dLOAKR9mYPqDTz5cdoqvmBNNBHZ2axDYvSKpu49Ecsnd2Sc7eny++/oa/LNdi7eaxrFDF
eMgNviwpTBVxIU91/iBVbJDl2/yyVGeX9pTDngNrjFQtc29cFCfnVpI6D3++vPPbdiFoxirODzzl
glf8y+NNixgYDtvQ/T9ByFsrzTGbVP6ofk4BAXZ0rCQqDdvrjmmjy0coqdgTfN7fpzksC6JECvWX
g8VvD6BgmecRog+heQzF16c+w6hv5SSgpVmS37uFZ53gLpAcJhqpTmk2hpfjQgrNn2/Eb6scs14A
KiAj4FvwMHy56hK4YOIiKe+b0Ar9ixlT7mXYFNVeVE2QEWRiDR9/vuJv67gQvl5vL9JzVvNgfSz/
pSrBSIZsHjvyPUq04rFriKX00CIfgcK6f3nIfr+lVD2UBQ7rt0enWv56qQg5wYgfNnrApdS+VEa8
oR3W8GBdBN1DOGSrNzL9T4/nVM6S3VLYymerCr7c0ZZcHaJCscImnRtdcE70tzbpR5SWobqGROld
NCWl5oaaYfxL6/P3W8uV0Y97lF4MOBz31++7iKmasnyIHyq6MiScRLB6nbGNbiCutOIv25Vr/5vL
4URbW6ySt4h2wK+Xq3iYObcl3j31QdPeYa4wDYvWgjt5D/1cdj+R+4bj4+L6NsqlyCloOFL2M7mu
hmm0oR0EKPq7vnfKgxa19QNoBBFpXZIUt4Z0x/DgDqRYY0BKk4LWWzPF542fdS45DLZH7l43gDgm
EGjFYfeoAJPVjVC0Z8ZA2LnlBOAMHygrgvw6U35jc7KDkjTdYLIjZ6633Bp2n+lIkXY5yT/XRVI8
kfwYExOaJGB0Fny2pKVAKP9wWBCyXaXTNsJ+1LkjPJEyu+7awQ93FPM2QV1x2f70OzmDLBi6ur9C
9Wi9pUqOw7WTTd1z3FbWq18O3UcOhjDdR1O33GpVhOQFjqgXL213UPdyKpYPQ//tIS5aYjaykaYy
+sGJKX0iBMxCBl3xlXFFEm6MDXj+vC/S6n4InaE/K8tuUbuKmcS2htDgnyPSJ0iIeTxCBQnYvUBs
PS3RiekbAkcfR+kzSGQ0WEPU1Z9IAHEmY55pu2Pu2yZ+QOlSWz/RlzXV7Txk6Y66r5oOKljT2kMa
LJdQhvD70tLtP/lbijuqQPMRaCRIe9nD9keBZo9PlsE9+FJB/ySRj33hnHBMF1OnCYd0N8fO8OZy
Wqj2KabYbkPrrkNiSTPW3dTIoahs+XO9E/gPQJyLrKo0iYQRc00yqERw63NCmw6+Xc3tpaRfkjyp
LiUNI+SEOeENitz8NE2UVJuY0C1vq2SlTm1VAjyl11hBYMFAIo8qKYrhqpnp14CDgv/57KkmC89J
08QHSRxpmEDZ5YwX1N8KsSp4Fc6Z58Gbw2yHLm04jsTSuQ9QkDrJ2D5v0wMx40jiKSNnfBgi4FBs
iXCZkGhU/qumvaU/UD4iAeihuD81zM2xNhM9mV4oR5fVSpfADFD4Q1GdlXGYvJPNbeG9jBKL9sG4
ioN3Y23Sj4htihymoflW5GXREt1ZlwcTxPCN0yTyr/p2IX22CUmYfqXxXdU7mnazt0YLAbHweP6h
NM7BnLyMSMJ+sPj33d2AbfkajRrZCXVcMC4YWNwGXKM98zC47s4r5M/evoUkohnbe4n+f5ydV2/b
yrqGfxEBtmG5VXeJHUl24qwbIk5hr8P+68/D7JuINCTkAAvBwi4ZzXDKV95inRyPcv9jglb0Y1e1
rnogpuIWoQ4RA4QALRWUA4AcqLzPEMH6fudOWLbXvO3/aCHZZtCt+KkDIDQrpXkE7UXJjF3fdoAn
PXSt2wMcCAUWRhsDmbRtyS+SSOCKT1FQ1W8VZgM/RhQ0fyYamxsMSoQ2p2xd+R8E1D58xKosyu/6
IYO1Mg6o3phh1KMlIZGXvlN7T2nJ87LwTTQYxPz0Kqc2KUM0iBLpTaT/KM269w5x0bjY66UEyJsO
34gQBBcdwUnsLgEnh/2jeQxcZE3XsVF1CLxLEDL3bV364zlqBNRB6NQ1ybiwlHhfgtuHs1EX4kvP
fhSgWngtDvGg9DQWcVgDERK08S4qwrBYq4Xfg9gngEZirgfLt1FbxzPvYDNGCAPZkAxZQeTMECZK
dY+qYRJqm9qrzCfwejYw4AiqTLgjEbYoTppJ8Wa6WtitGuF1OdAoG+O8byN/P0ZRsEd3GQGEeK0N
r2k+tR4lvHWqOVm171MLEqDp69YXGIDwmzyzqj41rComLeVktPxgFHAqdnpLYWRlKlqU7nqBigvy
3DQQYjMDNe5UZJgn10J1AKFZvHGsdQ+YudhAz1EQGcoHd8tfoJd7K6/zX/EQdr/AvWevhqbJ5gA7
vDZBiIBfO/ilOsqVCv6JMrwt5PeiNXTxpBohfp06VmW4xhmFEdwPtQptkPIkIoabsi9yfY+JwCR+
VfTV7xxaFk7hSa78UirTbx+axhXltsRZMfjnMMWkdTi1N2jWkWrNwhTT6Ezs5gbjRGfXRw9BRMVG
NR1YpmKQJzxkUSXy86a78YAvQz+GtcmnyUGQtZ8HKmOFUBKalcZpooECq0OzlUsCUbZkTJ8sKz9f
j/uWwRgn3ETxyXDI3heFDHjWQ2bo0jgpIDn/g4M8GXQCG8GAiMJhIzJ5KEs1+dc0ln6sJSh/2ZS0
yKtnGVZeoBwZgco8o7KPaq7vloj25Wn7jOMmREllQGC4plOyEq508hsfdpnkOJqmG4RikDkc15gl
OWGqZhQrWufUdAVYOcukNt/rbghkR0DCb2IzPCDo0hjrQhu9rwhxwwC4vuof/ASDCgDFOOpHrqXP
01pq0j2OHNm57mOcJrsYRdsOTyEQzXhp0u5EetNHKOUNzikOJkks2qfrv2C5zVDtVXE0JslzVAKp
yyiRFFdFVsuWZwJXY5Lv6CajKc28h2GdnaReZa/XB/zTVL7MLRnRcqZ8ChAMPbrZiEVRo2LXwilE
ZgRlyC5z7oISlM4mHulIJytRSOs3mlXhM/VqRbn3DR43lKsr+rigGiFzx1GMmU3IxbwVpZn+mjjm
tHI6D2KTcJHo2Udh1T3aAzLZNzbN8pw4Di1zskAkzfgX4/LX+5YtsVQOqvOkIlIQ/jXutk80Bxkj
tVXA0QfthusCHerry7bcKeR/umtTMqaxpxqzcd1KVVi4ujgbsD+IlCEVp/u6wRh4NWLoQQBTY8UD
tHLo3rq4KbuJcej3N37FcreQiepiyklJEanHXM6+pJeSdLmWn0dM7t5LxsV8OYDKBpxcWev9qN5d
n/ZiQFcFJ2VzRZg8YNq8EFGqEgICLlFnDVbcp7JTh00XmuKeblJ5b0ROeyPhXrZQqe+5whCUdP/U
NKfv8Ff+a+cWRLxY4JGZY4tC1+qPvS8ad9gQKoqPeSx841eI6vaLaTXI0gIfzp/hJ5viRrq4LIJM
P4V5k4jzCiCINPspooBrGrXe2cyabmfgf/QEVL9Yh9xbkoZqFu4QMVI2na963xIdhdRQq4z/gKlr
pwK9RvfGx//gBwmLwhDnlm/hAOS9/EGY2yPbx2v4gtqvwGKoDL41iRsg6yyGLFhjkhZuSjBMFN71
cbj3fSjGmxjP4K9CL9T3ukV76vr2WJwKV9hC0yzqYyoFo3lZEPSsW1ZagABFCQluhTaB8x3gcfef
GYzikaflbRCoKOWNqt7FIS7MN5Zkvj01IgOd+MT53/DG7PZ00SsXSQPqVinDIriPvbBKPtsFRtYH
+NiI4NuFCKwbV/b8CmJQTgWS7oawKE/OA5LMz8I0Shznc4zO/s+6JmveS/5Tfa+rRAxbq0dsZodD
Y1mdry/3vCbJa0mlnbq7rusU0ucQDxCmgNUgEx8BsLjvmEphXJqPmrmNdLdzt2KMlG9QjxWsxi3g
rTfuggXCRNMFFy4yvtw+Ood0djbB6sEaE8I/5lnZf+91xdpif5sWawM1+28JLJg9xiHKEYfYCHpm
3KB33I4rhwD8Vu1qcU/wW6iB03xA6hRc2RxTppSeKUE5JEfkUod7B60saOp6dECfanxApgcQcOO6
Pga9BHJ7zxnjL201esbh+hf54HdwIZGDgillWSixX55JCA1G01EsPmIvmt1Vw5A+mVVvkwcCTvpR
xY723TZ7eQbVr/yiQOlv4Z7feNKX28KirqVyEE1BcW7egHJj1E6jpBXHpqWturYymK8bsgT1tVIh
o20CEyMaxGPxEVxBcmlu4YWXB4KarG1SuATto5r2LEJvkrFGL1btj7VhpDCB+nQ32pPHowerODE6
5Y4luhUITAv7dxijoTms2YQlmip4nuaFUmQFjbbAH/oo6xFBFsvL8N3rEqHcUdmJbtxzi3uGYVhb
QmX6xdMRuPzKIUiFCj8s7YjHGrQwixLuKkil9ztEQ27nG6azvr6v5hfrNC8TGAlYMSS4ee4vB5Rp
L7tIAOYyx9FFaWPMPlkBwPgnoB7tHfs4/kL3XGyp4aJv54xJ4Gyv/4KPpsytTlhsgyVjX13+AjNH
WLRCBvk46rqPa5ZXtcOT3/jazstCTbtL6LQlN1ryi43MrAUiolT4mTO76XLMEExLKuNBPQq/AYwv
IFgcKK00qPA7rW08UkWCsJ96HqqwuRf8vD7jD9Z8eku40knFDMecjY6ccZbaXmEcW/xbxKo0gupr
YdrqLq6btD7wekX7LKBK1QepjTTVoNxY8sWWNibQHL0ul4CDPttsl9FsKNRB0aGB0/+pNyZ+g+Yd
JCplVbke5gvXp/sHqn1xgqhZayoXl860aXHMEgEZZDo1JNc9ZpEL3qEsW2Hhap6b3SMdvRrPVxlD
oU69ANE1vCQAZOaIkSjvAFgMg4o1gtiHBhXxLVpTYbxr4KDC+GjNAMDUukS9JkUDErqcvUX1A5Hi
QoVclUeCnBpyG2L+OgYpyKKNg1yNFlhW2C5hCg4XdjEl8bAoWgvimINnbS+mFLF2zfo5bPuovhXr
Td92vhZkYBo7nYDGNGZXmGxDjDtGzzomQ0/Jqc2PkWH25gojDXODSzXJH6b39kODF+4WXbVub+LA
/h0l9OHN9TFdATWq3vpR0/ee/agJoTwp8znG1De5PA6BqbfwK+PxqGUUu/fQwCr3Ee4ezt5QojMF
W5+koMrYaqW7LWo9VfY+t1h4irQiU25sl8Ulj8S+g0bU1I3UXV1Mm/evwBy8HXqMmDccdT0L8MzL
A28TDv3Qrm2tEFtnqo5FsWdsru/Sj4Z1oe+Q9RDzLFDySeHbjann2hERV1XcoS9ggVLPA6rWZVm0
yqMEirWTZV3faFR9cBh5z0Bz8KI5NMim+/Gv+faV0AOwhOoRAFz826ocvAYqBbG/iINb3pjlH7zA
7FMjwMeAVENAkP5pJv01Go9d5mLLoR492CLffFrtqBuRl6GfXibBhob+GD0A3Md3BBkczBn9joaF
lkXVnQa6+BGG/dB+DlvVemuhLMJfV0aosb1fqZvKqqNh2xV0I84N0OxgXQdVaG9yxy4P4Siwp83j
InM3Zofx0mGo2gn1rg01EhGB4UIYu/5JP7jlSV+mxphG+5ES2+XKajjENFXbG8cicv3tpIi0towS
Y6zKMIoDJWZ8NkY6vL+VLDBvxWsffFbwsP9b5CmEnPbbXwttgtWLpfT0o+YCEKFq6sZeuZbO2FZ3
AxBp44w6R7fHdt5QP1HtyD65pNy4WpGuPvjB6AwIrtXdJPmpiPQTtMTuOY4zR7+xIz54fnlkptoU
PVqaRrPLWfPFiCs6AUA12OoX+Os4dcWyb9Ypur4ZCpVVeP7Xz6LBR3AoyIG3mLBilyuTom+gpUml
H3VLHf3nBuX610BXkmHT261Wk1yp2jdQ9oF/Z9jS/HJ99OXjSxGOUit/UgEl574cfahbA2whb18z
kYQk0iQ/4Mm3qN0Cn1JKzMipBLrYZlEflwpOk9eHXy43gGWTkhh1B+ItZ/b0MkuTy3U0jn4R1tsW
OUuIqKmOwEgcavQazHrcXh9xuREJXElc4NexHxeJA6DNBoFGEHle6ENuiG2TJiBmDPbaDEv98/XB
lrcogwHLJkNhkSn3zlZ3QFhbFpk41kOA1VFv18pveimQACxD7T8Nahy8pHXd3l0f9qM58mjwjw0L
gMLd5bAsaaSk7DWcU5T4XVEcyoEgW+x7HBUwib4+2EdznCAzQBk05EznJ0anVYMSNIMVaLwgvd0r
ytFqPfUZ1KtfTNIKvOQSu5rrwy4zQPbsVJNzdVgtFLJnoboehIArcw+eCMK98AlN6G0QVxDFESEm
4FmWyp+SJiz1fCXcZqPwtyRH+rf/z8+wp1TUMFQDPOTlWiNihTqRYpvH1lA0gEJGvLMgQwDGQUzt
AUsGaN7RUPwYgtB5kjL3qMqEt17rZYmAjhKXKzc7x5QS7ewcWaLE3MSxND6CbPCmHOiG72kx+e6W
+xbUVlsF1mechqyMoBC/KZjFKKRwoQTJJIdTDsfr6/LBwQZJpcHTAb9m0lq5XBYECrIENXQT4fk4
vFerMNjBTdEnXeX4sUbs+sa9vdzyAGlUomYAa3/e88vxgohwNxaN93kseZhXskqLr2qCREyGtGl1
4w5ZXpoTMI6JwdAijnem//6vx8z14gCSchEftR496ee6Qi54T+bYbtChCzAvRb7c3mRBWX6zrDF5
w6sIFMg/nzsSRLpkXN4AIimUXv6I2hiEkoshP+aNTN/5PQ2+deirrOM8dca95/n6Q4ww2I14dPFh
uafZ7RMclFyRzOlyWI1HqfU7GmZxjxD3zoVCSeHxTmh1IXdIzGQ3prkcj81DxEUrkpScsuPleDlc
t2EMdQ+fCdyh7oo8D94owmO+AoQKoe7Y7McbDNEPh4QUTSoKnWmRoGWw48AtOO5Rirpo7nJXhPsy
sV0U1kTWd1j9IdF/Y1kXRWaO70SMBVZNfYV4dHaPBFaCzW6e+qcEpTbEj0Y1q94mH5TxpZeIt2wq
uODyXi/d5JNNJWDYDq4PywwSTdrflXWJz12LaLty42At9jp9fqiSqo13Jodrfs26wSAKki/3mNp1
8xpXXfoGEAJFPlWG0nxusRH/XnZBkxzxTsy2kO7DG/nYB5+Dei+ikSrVNrhls9es1dISPevBP7WR
0t3rfqh/w5Egh9qFNy4KaIlv3thzi0iZOdOYnFDlkJApjVzuOUwucB5nOY6QnUblITeS9C4pHIfT
3KNbgVJ9YW6CMEULkuwCysr1u3Nxl5nCBXzG5hMkf7Y1mzBeonXcg0I5BWWNBV6HctZeAisP9qJF
3+z6YMu5WlybzJNSPsV1fVr9v+6y1qhDVKnK+BQpSn1X8LS8jKI0/iOjfXPBU+2AoOL4TEeRltv1
oZdP+PRNoe1NUFteinmibeRAyhHVZmzgBV+AsZt7bcjRPeuU6hsCRjk4rzBc155SoSaWhb97EB03
DvsHB2/Ct9NSwBx1Ciamr/HXAmBcoeCk3dpHQ/bwh1aFUdfnsPcV8ezg/TauYDQRvYTUm2HaAyz3
DqaSIXyklV2EDJwe6I/VJLF9Y9v/6Wdc5KYQ+iCpCyDnpGucwcsfpsCDwrM5co91pA7+58i3u2iF
B8G4s1LUjndQxQZvXwS+ikKMJdFFhGMuEQKrfP+ARTHmFhD6vAjHMgcxOixDUBkpyrx48IVF8mn6
A7yUCEjsrrHd/jfowvZzDeNrPCFaXuA5aallsU1Kwzjd+PDTT59Pje67q03XK1HT7IBFUTxqdt1y
wOiaVNvQN+w1Fpv+Xc0tQzk59KHmaSYdDtXUHpJBH/ajXcWPNkrKNw7bInxllfkhiBNY5oTun/2U
hlfHtrzeQzLWEOkBoqj/xbe0yt5KtfPbVeo4SFj6eFqfry/CBwPzpoE+AJU7pSKzg4euZpN73EBH
V1TIiSnY472FwPjaPXyXHsM8DKcCP1DGG6duebsQkMF/p6tMzRUGz+W2+qMUBGHWP9W10FL4alq5
BmRdaiuBYN6NyvIyMJ3IXrprUuckx4O7cTmaU1R11kKMOTVJ4v8KPFvGeySPjfq5Q5pObAdAFxNV
2lLqx7TGBe8MSgKpY0OLkbqTaqncOFYfXTpcc9NrNpX21MWxQhXVLFsrOIUoaL4WPOZPTa7SodGM
SciwDkvkYeP+Lk0R6gfk2/YrXIjq/fWvbxnLI/Cne0THAVAFnb3LhcENAREEfPGOndJkxR3at9is
QpnUoc6Djxq3aZi3oM7QAgRo2NrizRcSYGCBpXlz6HMl8149vN4wkjKT4VffGTByHbe0n3XEJT6P
WhDgu9Kqbbn2hj47D/AdxdrBE7x+AuuElF9jpv6n0Q+SX3ZD3AFbLzMeKxcM9M6PjSg8OyoqumvF
knjWQdofGNyJoV9wnj3rXkMyfSsaP6x2eF2gHeSVkaPtRV4r+yZxIAEJj3SJupbquRsaxHn4I9KC
8lCBaUDKF3XEaC1b9j3kXymdHTsWdUvXGWLtoXE7LBQJb7PP5RC1w2MNZbtD/V0JyntUZFTjuyES
VJkk0N5h26NdAbE1cHDrccJyfEZv0fivcDPkc9AkC1+vf7w/+jiz+2sK/qfjyxMN3Pzy42FgngiU
+71jbWbDz84KrS8oJFXBJnAUCxdW8MXIk0OtxJlpqFGzTaWTNu86z9kflSMEuGNZV1j2tmX9ZIJm
RvPQyZsfRpQhSFFQLtvj5y6LG5fdn/bs7IdTiUD7h1uPjHHe6gizvkWGzVWOwZil7cZvMOBd5743
YO5B0Tt4aPU2KZ/9WqrOXqFLVkFj70hpZIp516oAS0x2VXUGiuNK36jmlk3eHJpERgDTUXB8Hz2V
HWEkavFd66L4bGM8Zm7BxaqYztUgu7b5qKfPougsMJyxJRhYphHugC1mCOz3NkYhGPMlQq6SRVsV
QTuU29pIbzUflnHlxEE14RkhBiIQ1rn8iFZtm7mFROcpDrD3eMaBZvwWmVUbPlXQuQ60ROT79X2z
HNGm0wSVBrMWUJNzEFXQG3j0xG56Cn2pq5DadeKH1G6rlS+HI/Y/8Y27/qMB6VAj/ApswaE4czlF
bBM0W/dkcULv3jnw4kBQHpok/Fl4WKjtVekV8kZFb/ms2RCAIELiDTwVemcXfuIrqTtqTXGC4yLx
IE7tbzIxRoxK0ixaG8jhlasKqv6NYZdpCvEEKSJ/QI+EpHc50zTHxlmEdnbqXHwLn3B0azGNcfvy
JzR9gO+66Yw46Xbw91ejUFoLL3pQ+82/LzjnimRpomYKRNAuf0Zr44dQETGcgKhA1Zaq2HL/BN8s
00N/gdjrRvT6wQeGQU3HGpAc3Rprtofr3u8UUAbVKYc0v09z7z8Xw71HwM9yj35OcLq+gT94PJka
DRO2jUlBc94vyWiId8NglCcPrhyeSANOH/gKYJa5Sipj2FW878GWmELTH0BWozcr2hwrU61HYvNG
ZvrR3F2KTFhhIOWzVLygRQc/uq1Ovud1e18fi0cj1owRTEL+jNo+jbHrs/+TC13enjbbmkufUwzq
Yz57GUWmSzk8O1mhiWiTF6jinXpU7x7GAiN2NDQnKcRB+gytwqwPAfH6+bMKhC1D6tvoavwaSwcO
h5opBnwjDe9mF+wtAjlmTEZbGmaxkX6G95LajLh9NVwjCCo6jQEPJY/bXYBWKy6zDnyIjRJhjvbZ
7W3zxjPxwRlm/1JQc02wVuAvLnexa0aK0Vt1ciqrJnlR8S7bJamSMqDR3RfFGN/xutxdX9wP8jAb
fiNAFlJetFPmWa9KnRxtFtc7hillp+8kIEg0rHJg+v6qqofCfMtwp8CXtBsy9cmuave+swBl3Q9j
CQdnjbpfcZ9TjL9VWvzglyGiRSI2BY2Wo84b9qmOPWfljfbJBDp9YqNVG5Rljf/KrtL3liKjr3qA
qVXgNuwB37eK+xL2vo5gIiqfKP1owz+fetpF+iQRCEKe2vcsdhzcOrTxBLJPfqjF2aoaUPJLEcno
sc7GSaGIgX/d2BLLwzbVlVWQyzaYbXueqgchdn5RG9unpMVxFFoSGHkWYXgNI9SKUS+t+htB1jSJ
y8PGiBTUOeKCgMWdXW0dEgZOUjNi7I3jN0y3zHUyjqG1qsqs3V7ffNQa5qPBcABKOb3MXKjqPCvy
RFwCQgpc3g97bL4H+Ea0qDtHSRK9U4/BwXfnjwFKoWVehzq6Oh1aznxb/OZeuXMS9w0QliLVFWcd
Y1PAugrcQ+w6koPIrQTL3IruMp3iqHU2OXrU/nd8BNDJEqh/inWEBl516IPMv0fjuooeVacm3oKE
1EP8STvzxa8N33ya0Nbxqpj85FkILWqwcaTbq+X3vV4MRPzAdbRk45iOMtzDadU/6X4qRbMG56DC
WcM9Vye3HFz9VSHx54mixACuFadblDhM9KpEang7VCrQThRqhTysgjnEV7s12qcptI8PlRWJHeyr
oN6UqB9km46bIqFf7rvo0CgqkOF1h7qQ+tqURq2uYkJObNm6ajw6Suna20S47XtgIga1cUSOJ2Pd
qWetF9qAw0lmtt5dFOWF92gFmOwRzmvimDqexLRdT7SvIovlsCpzzfsc5X1nbtLRkGhNG7X+i3hU
GF8yjmH+kPsCbbM2Hst3lDyr71VDHW3fqJp84DwryirSfYwy4jgfwpcqp/NqdE3yhjRJeQxNvxyQ
RY29E+LAArJdEcfrtKVet8FFXT4ARM6jdVj29smC9vYFj4/2JbZj70cbu1qyogyf4Yuj+/5b4abu
L2qUmrcFql765yyn37lOY5IBvCYgba7hudfJU4ZzTPcUYRb0btc2+dSgRdSBS8MN4MwlMHZXQaMP
/n6gcFhsQleqNfSsTL5jSVI5D4EWRPhwYqUS4qAUuhjOZejlf3JGr3aPNsx5VELU1Hpw9KF7pe6J
d4c0XVxLodG66wrdWqRWqwCl1yEcyqM1ZjgGgJTz61UUWUVBmjZdABhjSnulKo37H1IJ+fem0Lv4
iUkFG4TwnWY7dl5w78Ez01dmpzbdeXCwqNzg6zr028qLy1+FB4qUQFTtRqwq7SZ5bWgj6pAMMVBd
m63U7Bd0Lb33Dv8T5dxQ4caJXY1xtrSLxgv2QYrKG6WZoa3Qks2HcV0UKV4vOCQI7IIK2m7fq5q+
yFrSRUy3EXJO0/Hykc8LwxqbhYa+OyI4faCRkLkFTCO8m7GsiNQSUoGlt9pbm8EU/KYVpak/+zCD
mrPB8r9Ry8nbdzPAXhLrbFfq+V3gJ92j2mpV/h+ud3lzBNQ/UmHrKgSOUOWU9o9G+lH3WwahaT1J
kKPjLjXTbFgVaPrf52ro9it0UQuDTwTGV8TSfS4waBAP2Byr/UOTtJPlRIVQ5RoBZrKmjQfT9gmQ
oEjv+R8m2xpyam+twSRSp0yI4iZiDVHMAWs/LfySijhA4Ect6rtkLNHDH+t6wAYJFA4Cxz5uAthL
maV9An3m43ajxNLZ4AGEDURdld1zhYegdheqirK32ki4ezwzcBGtUZ6CAdwMYbvL3BolI71MBmD7
viP9O2t0h/GlNQuMjZivl79GUdSTTSYViDKt1K3PZl372tZM6/RXrUC8/tenEiAR7B7KjNZEI5nr
pqa5FiEpqiZnrWhKb6dGev9LwW4DG3e07uU9kk76jVRkWfOaIFNEDDR0yIXgw1yGTwj3NNLkM56k
EearRMBijTDD+lTKkssb/ZLiqUMo0dkMMpHvRe5N9msmSuCpSV3uXx/uCZoMm4IwmWhhoUkXYb6T
+nrWnzCaFJDENTyQlLo2V6qo7aNbK/6Nxvzi3WZAVDW1CdVB/3euYZGFqj0mjTGcRJGMq64MxCE1
4u7LUOfeLWrGIlCdxuJdBruiMea8hmpQFitQ5hxOqq+LowcgG9Nobhe0xhHmvjdHUwv3XuLFt3Ar
H0ySpIv8xyXNAwc9i5CJH3ynpbBwspJM+Rnn/ktNaSrc6IguyRtpxyL0EhNFEFK1QwqP+8ysD6Ca
6FKIxHBOWYalfV6M6XtASl2uvEGIk15Xw43EapnlUdRi804zm2Sy5lqCIxXExCp1aPYwX7YAptWn
sM+zn01gaU9aJft71ZLGXhtFi4cbMve4O7Xm2/WYbJ7Rg2UAmUSNmjd7AhA4l6copJmNx5mdnvXB
yPWVUdDs1Jo8fMdTINpVakQKPyK700Mg70C1VhhH3KgVz7fX9BPo9FsUsMFfQhK9/AlW5Cj4H/r5
uRGV7m9co3ZBXZboTLl2VD8GTVWh9Z2nv67PfJrZ35Evw+KCSfsRFOoU5c8q9EFXoBdZ6cXZgdrm
PXtZxnXFp5JfRyPw94Xf5v4mzcgEPxnQ779eH32+tafRJ8Ivn559zX6bT1pgIQVo8Ux5Cm5VmuX2
MU709s6SLeTu64PN9zZKNxTfUHqZun+2Oeei2mOMDEEc22e9qyfnA9MNVgAYe2dLQ01/N33Mu28M
ueircSXZU/3C4PDaXByzjQVJu8uDyi1fMP+GKrFK1UEYKAdkdkRYVqb+AZhkp33J1Z5YnXh+dDcg
Z4z33NfpgVaOj09NL2N7xHJLVTG37CMn2nks0qMwPIsH1sCZDS1bp/9E7t/iTD+ZgqxzA4HGn6ri
91/RCNe+JU3fW+frC7rcsuiEw2iFW8vKgmK8/HrIkuMa5mT1S4NG0u8JtPhYkR+8xHU/rJVeWg+Y
VUZfrg/650K43LGkTeAWJhgYD+38rKaN7xSjk+UvaIRWxTqtPDwrGzv0aTU2trgLUNzcIOqU+rt0
qIR976DmdCikUhl7eCptsdKsZij2pLP9AU/ppD/og1L3p+u/01wcLBDFDu8g0S3sJTG7tUMBMiYu
pX7GD7aAX0AVp94b2CneeHOXR4hxXJaVHJwi6Dw/1+ocUU36++e2lNGww8H6pwB6hmdui0n5jefh
o0nx1k7zAadJK//yi0M7xGUMqaGzkiloPcR+FtzZqEwMh+uL99Gk/h5ndis1jhYl+FzrZ3KBEptN
F0ACHsxy8CavcxBl/z4cjBAVDbDp5p236RA7sIveGY1zmOsZj3oRPggRJj9UPJ5vVW2XS0hJHjbj
dO9OQ85e2DDKajsIdTINL+6+dUqBt0lLvfX1X6dEv8GxqYujPG4zscsvVZaqXkV0k1/8vsQ6S2vq
kaiMrtvkfKO/Xx9s8YhQpeTRAtuhsdUIRC8Hs5CB1hx0i16MPG7wf0wz953EDx6P05jDI3Cx8EWE
UfEbi3uzu3EAFrfQNDhYIdqr9H+NedcX2IAxxtQjXsiaUNpxdZkamwzJIwyZ/cTb10Wc3WmeNd4o
In40aaQRKYiDinPAx11OOnTw4pV2Fb0EdeVRPERXYYtPvf8yog/4ksdTWt81qoX5iyitf37MgDJQ
RgGLZ4InAXp7ObqNNgziTWXykkaUcY0uztZ4XynfTVkWd00gb9XkFidyGo/gi00LylfMu5CAPL0g
BV/4AiHBUe4D7EWLXY/lAzCaOBvcGw/n4pSgVTZhsGw2BHzUeYFWtypbJ7JHOavy65TKSWr+dMfi
Ftd+wcmgLT/B7qa8BdYf7bLLZcTZCkXgMh1enJDyyH8oXhr2Ziwxht1EVdt8shIqaQe9sVxva9BS
o8baWWVZ7jPhDveJHQqMo6xOjgdE5mtrU4ticLYo1ckuIOsdqvG+tMqkenEcLF5yVa00VASUBs+k
dkSbrNIVsnq8jcno670eJyElmiKz0Fusou9BKP1bHJ/Fh8QXZeK6EHNPcIn5ylZEcnbtBc3LaCk2
uIzeftPQa9qXVlPdyIeXQ7FPKKfCGVfFEv2AuZ/fCcKfF/go9UsQxK6OdbU8oYgjmt31K2gZaf2h
dakTSAeYlyNmXxLgbQgQX69emhHV5b3Xy+SAWLGLt5gX1tVv7JswIQXpMop9YDTFGej/SN187Cl2
aJ5Mc/C74xhkG1XaynFQ0xKDpVL2wAda30Ssx/THH5GPOdhaWo3+WxCtHcgTh2Kn1JPUVaQEsnwu
YTWmN5Ati6tmIom6hKxkKYTJ88iVI17FOLA3L5ot23atQTGGBVY0n3u9yr8OOr7fJlqSexTftRu3
6yJonr4eWqCcRCrkdK4vD4jmpqXvIWL0UgTU8tYaksrlCoE2nHyqUC3lPg0wabox6OJKn04jbU0Y
RBxQWg+XgzYlQaVd6PWLVmpNv8f3MwOdgvG8sSFc654yKNk7rMz++SlhXMoW1P+JBlxyhctxq0rg
fWVU7YuOoDem84ja3aMCe+dA1PnWUn5BTNDSb+Xci2NiagzJnTohcYngZju3DRDyr4WnvGQNNU08
tcByrNxWSdKd19lJsb1+UhYlI7qptkVXBc1C2CKwcS9nCeoIfFs2BK8DoPWHsKRJrgVd9Eil71NY
5XvLDLVnHN7lE4U6cWiY8lNZdfLGR15k/uCrmTA/Y5LBnHpdl78Du5CU7R5Hr9KX49ZMQh2LnkBi
Ae4h0oXT7BjIx6EoC2+Ff21PwR6ICOwCS7o3lmSx3/gl6D2AU6MCgUfs7Cmvw66gXdBHrwbvdQz9
zkv2XTgGe60Yqze3HYwt4fut63HR6yMt5Lqa3Dym0gd/XC6ARIyuDXs7eY1Rcn4uUa6MVoWaGndV
l6Pq5ymmEqLV15bFyqwxH6icwv7kAKAK1k1Rllu+IW3fG7tjceDNSV2Aggz6VBTz5u9D5Llap/pF
8VpgEl5jNO/gRCCNxl5JaTpyFZSNXaMcmdj+psiGqjz0GCzEWyxKlRenL6Ofpak4P1Klpg9tBCTi
az0Jmr3sku5G9e9PgnmRCvL/nt4xdhHAcT7/5QKWeJDLsQyGM9jPMsOshlgNVE8Ilo2erexWbehz
rUsv0UAedc7kqe6K5LfZKukb30YODwMg/y840Oj/2jcFLMD5mvBaXGU8grOPC1QdYGDj9kj12zjh
IBVz0iUuLJP5aXqHYgoajtc/3fLLMeLUxAQ5j6PPHJaSmS4m80rTn5PQS1386wPvEcMe/EhTTOJA
evUGXhT/nzEhL0wxIeXv2d3VxG2qt3bfn0Py05NtOQM8gqL7qg3I0nDozd/Xx1u8hKyqDUUD0A2V
UOhml198AqbUfMf+bI7i3peZzNehlQyvemErJUUzlPLYwfJzWVnFvz7CDA1QnliUjWaB2b8cGsWX
0AEfOZwpp8tD4yhig8Oz+JEXqtzFjTDv1NZ3XtPMrF+vT3q6kOfbnEQDoD7IACB1szfYSjXPcSQj
a+kYH82uKCv68Jq2UXzd+NeYDUlqqlWAm8htpjz/cpZ+Ubp4xA7jOW40+ab1Tv3g2UrdbHD5Nm/V
Lj7YsQwGbcEC6zIlF5eDEZC3MbJtwxlwDVXV2pGVBha2aYqVVJvgUxWX7i128IdjwpOceHw2SOzZ
DurqFrGrtmaCvvjRVw6+xw6tSWWXx5Wp45iJbu3m+vdbPi9sVpDXDr0DKJpzBT6ngnDiOuNw5tbE
YNeA5utWg76umtR+9WjPH0oRiR/XB/1g01wMOntdtdDCdzSqWNv/4+w8dtxG2jV8RQSYw5aKHZzd
Utsbwv7Hw5xTkVd/nuqzsShBRA8wGBj2olTFCl94A9Hvt0ovPxVtapyyafp9f6CrBZX8bokwlMRa
+cfLj2jV2DIggSy+W1hvNr4XjTg8BylSkfu4rLJxYwdUKo/3B31TsPv7TNARkbx9CS7n1uM2uByV
LHfWMsepXhIBbAfbTiqAQHMzooe4SrDFrCmRPqAWpB/rSGuVvTvXmvpQ6FByD2FktPXjrJ0du2rO
ML6dzyba93t63fNzjcRbjct35qC1iv6uE0HIFvakHqbaQEFwVixqX0SKaNT2IAiib6EZiGMXhFgh
2hEW4X5YJWG0oadjfDZQbxmPoF6b0xBnEGJ5dMbXxIuM4J8xEuH8C1+e6p8SzdxnoQ+GtwGJFLWH
utLddGXRriI/2UaCAE7LjHAeBcpFXG1WgxNMtV29NJaSZvsI3WKstbtJBAeNbDf3q8pS+m1izMNv
0dn5Scms0cEB29K7Y4N45Xsxo2T3qor+Pr0XE5Gv5Q9SqypqHTfoXrQCGAduuyXQ7KDA+CbI5znd
5m0zrhzGq6hLjkmfA/4bxTFincV+DfGQqseyHF7GQkNRNEbOCTbjYGa4GaPfbe4cLR3+8ZIK2fIa
c+8PIfRVsZ+rwQQLr81ls8H6BBPhlad0eWDl76LzJPWOuOrpU1zuaFGNnW0EY/XidEP+IZz74Eh6
jZU2D9r03liBwagJvim7Eeih0n45WEN3DTyu0r5gPmD8DoLe/Z8ZGmO4bZE4RCDaQSZ7Zfctb0GG
xLsYhUtQjcjJLY0QW6Ojl+DU/Qt08XnTeEV9IuVV9y2Uzv81XE7lU2YP5bjSV5P3+cVFQTee6gPv
CyEiB2ARh+VtbNnlYCrfjcTL24Pe2c4no3fbH5qTIP6Sc+lzXRVO+YT8Rrn2Ud+s6C6HZ2PTCyet
RNbxSvSjCWI60dPgfFczqV9sCTcTP+YkxGDQamyne2kNYDFuPlpsuTJ4IZJUrOOEubG60c0u/ZUj
zekdRnxY3MOEZuo3d0rQa0j1Vmt3szkA6+6m0Sy2dFh15F1FAz5xbnu3OZpYHysjuYPXjuIARwPn
8h0o7B4P4lQb+62oaK/snV71XtwpVpPDHBQNRalQS3aKOUTpIS3ZCdLXrO53Y4hF4wEVZaX7IETk
jZ80WjB/SOPc6s+YTJP5baJTVX2x2slk3KFBXxi3bkqhzQc7oJvwz/1HYPnyYKcpWxskKbJIQB/q
chPHau/U7hx639HOwfnbMZXwOyCx/KnS48re0R1CMP7+kFebGGYKTES2E2krdd9FEFjrc4mdZF2+
iCKubb9Dge1TNxVZv8tDG59nLTCE+lULMSTb/4eROav0vmjVgne4nCyi1LOmBEPxwqs3clIq1Vc7
vf/kFJpKQWSixp9hrroy37fY8u/9izwYNgoWzSXa47JpcTmsAzLHcHn9XgQBob1vWs06g7l3vMea
doyzJ7GWRuuYme9FoqhP9OaUctN7Zhs9osZrx3iZ44Plq6gv/cqVoXxvcAXwXeI/OOFk0/LXXv5A
HMpVgFyl8tKndmPiA6lXv2gENOUumEwUDK0p+FZPnrvGVV5e12/jUkglpMO+hjfsctyoGajXiSI8
KVZQvYCkM7Z5M7hf4iEqd/c//VWl5P/Hoo3Io0VavrQomUbNrWpNUV4aUbVPXdtVvxC9yHdKrCNc
otV4muboblgbPPTUBIVCzX7oLKdd0+Nb3qXyd+j0xVFQw2Djqj6WmpPiwHMIXrCDdY3jDJjwNWth
YpcAqBvfbEMz3hRhP+vPecxTubYZZXxysRlh9rEAABYo0mCILX/fX/RZMePBOEAcPPVchBuRy7TE
iuZ9n6Sf7MlE3DzvMeeyO+tfkuHigMDRuHIMr5dA/gSp0MtmA1q3+Am9UcMz8/L0ZKZWtcVrcPyY
Z67S+43BU50OSjD6up22W9NDon9lH8g9tZy/AxcCcjw9C57vy/nHOfZ7HTjlUx1mKoyaUX0usz7Y
RyJrPoNn9x4S2Lp7wb25Gawu3vVajcM04hgbdlWxuf9zrk8Ay0DaTwxOtghR4/LXpNglux16/qcQ
QeQnRSudgwmydh8FefNyf6hbq87eJ3mCXsQduLjp8dhM40CLs5OY8XPAKST/0TrmiCB0kx7gfM4/
qOxC8eqydC1HXd74FL+pBqMIqRqyyXhV4ahHvDuEl57c2c72eeMl39SolzL4ufU4t159DhTNW9ll
cj6LD02bDZE6h440fKpF0CJEnvVKa2UnB/wo2U3ZxFgAzFOH/LBJQ3zQZYIxdFkM7cNrs++aKbQ1
Uf4b31cWAlAqhJYhmXyX31fRDBkNlPmpizTvU5bX6SdnwrGym5U14OCNRZYtDhy45JtuLJEkuY6X
Q1xrxalJh+rQG2oQbtI+UFAmTCEW2dFM5OYKRLHu76tb68xriiYbclg0Vxb7KqUHRmJr5acyCIaf
eSA8EGjIWsA/qB4it9afKgpZP0CcaB+yCnDN/eFvTdum+E9rVUUjbVnNYvVDpe7s7ATsLhdPAkYP
6St/9TAL6gjbiLR2W9O4sldu0lvzhvFAUAp5hstk8XilA45evREVJy2yjGdTazx75zRjdShru/0g
gR8/UHwuQYJF8GlVrfh+f+L2jf1NuvOGI3EI3uS//3WRk2UmUK7z4oSdq6JuxrIQ4Rbb7T8BtqkZ
rM2p/g+3FTmHbCbDF7SuOspjIqvnyK2cPD38HRaVUmFUnc2fa9Ce0+7+9G6cHMaiHCIvae6rxbZq
vdERKLaXJ0U05ctM8NH4gdeVYM7C8uH+WFdJvVSr4QrmmqAgQka7CIAiuLyRExvJuVJ0PI/KsUmS
Qzx20a6zcIryyzgbP6MTrnwUA1HLgWDeenQa10427MwkW8m3roMV+XtAANO6U+kjLIFPOvauQ9NF
8XkKQiNHRGccgkPMKax8z4SbC1atjcXOS6uYt0l0WH00QN57dPUVb03h9mqj6/QyZNAExeytt3O5
0SY1DtxBN0Ji1qT735SXzjOQxyA49ImYxAHqMS3Moqkaa9PbepI8FMibr+yGm7+ByjQwV0IHUJaX
v8GYoDFhzR2fm9aatyOx7FHB3vFXmg6/RnV2XmIjx6y8CKJ5E9Zp9N5LhiVAnY0PISXlYYxeDl+O
1VhaWRKeCzV0dlz3deLT0222Q9d5P7ReqZ91GgQrN+tVmQUkGn0tGaxAcYKlu3jCSuDnc5s0yils
ImzDoI2pG/Tb00OG/cdLbgpnV7g1CvaR2j2bTZkcuykFOR6q46eRjblS1771EcCRyLYBv+gKrSNI
jhqwceHZEIM2+FFhaFsxlbO6NwrY/0Y+Oc9hkDbHcnLLLffRmhbgVQjDesg+iWxZIYGz7HZqFu4j
iT1H59SOw+9Fl3onxSvM58wxsxdbAVS3jeM6+5+Ywa/fvyKubluGhphAqUtCJlm7yx0w6xM8DYsd
oIm2PHaF2fIlagpbNbLq1lC5h/vjXT1rYMh51Tj+cAFkynA5njHH2qDZSnwmmhth1GQdaaGuorpi
qdsZpYbPUchuuD/ojUliXYH6ocxUUf+Qd/JfT0rqgjoVo56cvd6xP6mY6W2bWrO/TWoLn0RZkzK6
Ncc3NXiCFmDTjvz3v4abyFLslhLlOVFC99lQlXmjUwHBFSwavI0dqvke6zNv5XK9elhYWTCD8hRL
zNKy1q5UI6RV4abnArPjPexc4L79rB40tDzWSoS3ZggWgqDXpXlBh/pyhmbfcqXmlXIaHPhPgsL5
NxT4rc0wJ86xHayUBBubgvtf8cYpofLpQjOXUMKrctkc2YqB7o5yUnoFrffQS9KzgXbKNsS7e0sl
0xg2RVHqT05iOyv39I2XlDgXgTsb3VoK5UvJhKIaVT2x7OAUluDpfB3WReN3yKVGm6rVgp826QYA
FCvLfY/YuNtUYHwpCYuJbmuXjYf7a3H1sWW1kh1NQPyWZi0+QERMOlWdEZ1szGEf7AllJT9ugaFs
sw4QxEpIeHV+5GjsK5Idua+XTiiBXosOlZjo1Idp/Gd2AvRRnHoY883U27+x2+nW7DPXRlw8TA2a
82mLvcvJVWJvFwy5eqiD9LEvir72o2ryvt1fz1vjSd0tHaiJK61JLze0midV2LRmdIrr6leo9NN+
6Jz0O2oiKsNhdff+4WSf0ULtg1bDUkybBjXU0jRMTmrXxl/Nxssfcyds9gqGKi40+9ZNHu6PeL1h
SFXRS+CBk42epXUIfp0jJcEqOdkQ+v3aGzTdTxCw8TFRUNe+3tX1IKWW0CdAUwsWMy/85Wq6YHw1
6r/JyU2465RE6YJHlM26aisa5N63rhMYD1qEU8z+/iyvPyMDE/QSXcur4grwPump1dpWfIpEBxhu
qrxM2SpmnGq7IXHal1HT5mplZa+uJTlZIHiQ7DggwBguJ6sCI5ld3HJPXdeVL0Hcw+a1Js/76CjC
/R7M2fRPYDQYaZpZhKjW/QlfR9RU3Ogeo+EPaQXwuPwUf701kMBheKfYQRDcBD/zxk2/5HlkhAcl
D6zf+CLi3UWpX/9sOFGT++3Uip1etPXK77ixvcjULJD/vOzgEBfnJwA0mvetk5xoks3DrkmsNNyp
6TjRMFSclQzxKl6TcyZelREkvIYlDqHhMW29SklPvAcYFHiFaH8brETq25Neb0wj1k0EG7rqZ1GE
AT2LtEpP99f9xkYjLydiB5yHRMWy/oEV6OymM/UtZJx7/Us1V9EhDelTbaZhDPfqnGXae6NUWVvl
DQIOwMHiT5dfWqPDIhTDSk9z3TftFpo7xXTbrcpvCCaWR7dpvf+FE+KYB9j4cKXjNohWQFW3Zs2D
D76FqSM/snh1MpF6iJ4r2akOyFuhNzvZh7JQy++dl+IcaKdjub+/zjJBvSh2MWnwushggkXkvly8
AylWEykQ+uyUm0nS7pJi0KdjjWLYf/ie2I7QIiA5RVBrMQ7gEqtsXZGfGrPtv2MHjJosDp7P0I/T
46wb08qLKj/WYl50mkmCJGEGxYfFpYE59ACVz81PGIcWwrc6N3+Q4PkN6jXOx9HslTPbeA13dntU
SYiF94EykjxYf10WvWoMroAZemoRFiz91kzaj2ka4FaaNVayITZPPtHpXWtPXed7ABk5qmS4Ko8C
vdbLcWtNWCECkPkJkoAIf6WBiRPZEOpYO46KEX4jWm7MrUrk0v9We3NE6zJtimYTaEP/0Ioa8XUF
kcu1vO/GpWUSTZKJknyRYy5+ll3qWph7LIdmQLbfVUJ3fLpQ7vCEGlcjNve38o3R3sibUsMWSd/l
lVGaIEv6ip1bRkhjfwmz2nH8vh6d9B8r0M145Vm6NRz1DQp58EZZ9cUOowXZlGoDgNHuOnxxFYM0
chOoVvuvgt3fj/tzu3FMgS5xRoFNQfFeNqHGNrWE1Q8ltVI794BmaKn5oMXCsFbOzc1Zof1CwQIK
CLHT5U7Ca7dMuP3K01Sl1Q/NUxw/NlpQCaU2rLwyN9514PRIWUE2wcZdXVwJ+GL2CBw0xcl2537A
bKMenmYkzI/ZnFGf4Ah9H/UCXdrZ6Fe8R27cs7yl0gPJemPWyFX465wWeo75kDEVJ7XObdU37YYD
kAbOoZ3D+FuPGcjK3rxxMXChe7AHiPCBzcof9NeAYgKMa2QUJR0I7F+90M62LZnmMZyz9EMUVHW4
o/8HdPb+trk1T5j53EWUMLgKF8UHrau7eDLqiltwqjcIVsS7ykjLrTG1aIco81rWdDUe3xNNJx4u
7Gahcy/Gwxm+payUaSeTVvxTqZctYCITpIOfCRWrIRQ51vqzVxuWIbldiBUk4Q4c3OXKKqYbuyEc
9lM4h8k+yqb2Uxp1Oc0L0QJev7+e19EgDViaYKBQgfBjkrrYOJnRlcDqNf2UaFP7zSnq8bOLOJWz
z3MgX5sxraz6OGhastcyGLmaXTsPoDPey5UgMiNC45SC35Idm8XdY9DmzXn+jNNAdnr0ZlOcLQXL
NK7W4sFtrYM6uUmzNnl59i/eVDkq4ZhF+xn+21JHscAZlRaUqZ+E22fnJBqSg3Bb53M/tYiZhkLU
v6FwCV+o3XwuqibZCuixH1w1sKD61Hbno2si/tz/JNdbjrePYI3+kax5LSEIZQpPRO0t46QUWfx7
aOMs2Nrx6Ok7ArowPzYY5fbb+2Ne7znGpI2B7CFoPqLTyz2HAL6GJJFtnDDCdH4l6H9+rMdUbHHm
WrP+u7r4WXOqlrTdQXoC31psOH1IZvmCmqcBCaRu04VhkW2bUVkz4Lu6oBhH2s9yJRKhAUK+nFLo
9ireEKF1UrOsegZGYf4Mh6Lx21Br/7GsKM383jDWnoBbH8+WwjN0srHhWz5rtjKJMuUXnbpeTTGU
tFCQIq5uBkSrW+dV9B7+0O//djTwoeEBmUd8fRGiNV1NqyZsUI+KK/NZCR2zPmSjaDZ1OaDQc3+w
669HV4iJESZwOXFvXK5q2YFOyFE+OMGP0xW07MD57bqmVe3/3R/o6i0lMwQMI6We0TTjqbkcCNg+
AKXZsk6xoYYBqDNZc8B5Sf0acZftCzfS7e1owKoRjutku/ujX28eRudelLpxvHFLTTUqo1UR9bZ1
qmJNHFqlyo7NWNfHskBBL2wBCPmePdX7+6Neb56LUZeunFlax1mmK4yqTsO3aPaKh7I3TXgwuvVv
Uk/z4f54t9aYPUo1AMgsd85ijZtOS0bNLm0ai3O2y1w92lEujf3aDtsP2ohmVRKgs9168Rq/8tZM
mSsFENyTJCf38usmAwJmop/tU6ha2c7JTDXGuBm32F3p9e3XaArHNezZ7SE5IVJOFszN4lkdBDJi
mHzbpzpLzSPqusEO+VFoD0A4bfDIqV3/vr+8tzYRjVQA0kTxYNoXZ0WZgISm6Lycusp2z0Mj9HwP
LqHXN0mod9ZOy8sSwEWLLeIa7+r20AxL5qShtLhYX8GMamsyrRPshwhpuqD5HKU4uO2aRmsflIhv
HsKJcI/3Zyyvmov3VBrRyWKDRdGdgyu/wV9BYTpNbpF0UX4e6lA9WqqwBbDC8o9L27Dzsyy3SFlH
Z2trCNPnnv3e/fzG+qDQw/WLvewSh9APnWoLoVTnPg51fzLb7qzFWr/j75DxG3LjRWsm48nJm2hl
5Kv1ZmR6VFTMiBUlBONy4kYpLGi+Y31OQowVjBaD5XocyoMxxvGDOVfhY4xR2sqjfWO1pZimrJ3x
oIJcvRy0rioXkmPbnCPE2s5NGdbPVpDg+jjQ+PayWNvZRlTtGjHVX82xU/b3P/Z16AhCQHZAqdaC
oANMejl+VYSWV6RGc7bnXu/9zlG8PzYo6PmTaiDIdnAIlhARtS2lJXSJi+KoaF1qP6RT8F4fVEAY
APCpdNF1MLSrYnwlUpMPkLZnGGpt74ez4ZvzFP9KtNFaeQGvPzUxKnYusv0rJY4Ws56zcqy7NmjP
etZZWwx3Sj+1vWYbR0rz0PXVR2Kf6sP9pX67iS8PFu3eN1iyLAPQB7hcalzRPFooZnPOkqjyNiGh
NLL4Tq/tCsNrnzOzNmfMURsv9ecU4jUwn1YW9KIY5qspFLjqqY2u4YarFhLPrGRotbuJ4nw2IksJ
kHQfxseiaxsVoFRvaX6FWWe6Uc1kcvwB/f1u44LYcjZRmc7fsrZJvtyf4dXtzAdEiIdWHSw+moSL
CQJEBf7qhN3ZzHDK9fpe7IWgazbPTbtT3er9VXA5oORHSKYI5X/5mf+6qgBoeQ1ugd0ZWVHzXLW0
WXkClH3oqMojldGu3gx9ney0BLn5TeQa2ENlavj1/rRvbCZmDGZKtj1IvhYv8DC0QSnUqj8DDos+
8Ut/IHEeHgYo8Tu1b/Rj0Olr6LirV18KTgNf4ZZG6Bxq3uXMRZgQLAuzP2e1F8SbkgsdtIzVGH4/
qebj6OTuwdDTIPQpPb3en+8b7WSxkSn6kHHxH7YayxAHqdeWauqQnanDRy9jquZHVzS9s6mLkKpm
VbfTvgxFlvpdHo3PQvOan1GnRf8qTTUMD32r9bAV8b35B5Vd8SkJgmzfW2V5tDVcto3qc1TuVUX3
jglsykPcA7D370/h+talbIV0H+hNedEvSUZ4TQ9NnsXZ2Uqn5EcH9e65y6oIxVBErne4L2VbraeF
AhM78uvZ0B/uj3/jpMA3ontEYQL4vi0j9L82rtcFbRmqZX6uXCP6XI9q9DFStPoh1zvPh2rtrFSW
3mKxxScDokdeTmXQhlklF+SvAfssRTnF1YozcIHmudWd9FgOxeDHNvazvtKY5SfPC6Pvte7geRAM
k6psCkQzvqSQhT9mutN+m+ZG9P6I5sW2mp36RE9i3sJ48LaZZXdbEKDKF7rDae+XbdanG4FCwrEx
9Pwb8vvZxplmG7Ezg1cuzmvzOU2RM175rG83zHKaNDpZUVB2yD8ujqJQPGwUKj0/e05b2r4ZTM64
reymLPzOasefoMK8B69PkWqlI2mEu6ZDKOhB2HFh7KckwmkkH6r4dztXyiuSsmazhw5oWr6oqHxI
SBDGJYj+GY8Ak2rQcnpkf6h0RBhXKnNvMpXLmQBqpppC3qtd6U/VXtc3ZTamBD9xgwuGnhiIzyKj
tNGpHR8nxyunrdRQ/EjTJon8nq7MQ26EwffQKqcv7WiOvwyVNuHWDnAz3Sb5bO91Vck2dZT/e383
37gAuQbIXskqeb2X1dkBpgNgk6Y625mmvE5lPnwEAYOySkCwGgVteqysIP8PkYtcHIIXKs8EMYst
LfSUpi4mXWdKFNmDqA3lOBhx/yTToWfVKOZTCr4YHq1qPYowyzfxVCY/3j1zeeUjEcIdAudosd86
kasI+PTNGVHK3gdhQKt7dLMfVPzFRwN7nC3iEsE7WecSrEqtz0GyA2M6MuvLs6yZGWlgjRzjgGj3
bpwCwTcup4co0l+iqZ8fLHQX/CLHo/v+bK9vLQbkvkfgCmA2VNXLgb3SUmGAl+OZxR0futYIHwKh
KjtRqb/yym1XLsnrN46YWOaXiNkx0eUlrYdJ20U4xpw9JIePjp1gbz25Yls6kbENjSz50mJ+/mX0
endlotewHwn/ZnCANphHIXB1OVM14cYScTedKyzgH/s5z7eOYnqbpM60FzVQ032FgTXPBartiPy4
07aNRv0olHcrwfDGgs+DxyQ7VZT1FjFVJOY6L8dOnAMx6X860HVHy2iSc1vX1sqsdblxLu8cOMCk
AVTKQYyA8LqcdTrEip3B1Dt7g/DKjRHPM5f5QH97k86OG/lZlXEX4i8S42tkVfPvnqIyXASoP+1D
VHrRSwNTKd/0QVJ/MipqlNsYiQnlMc3H/Kdl0R1H91wrTOxfpy5ECy2wXu7vUXnilnOgaEgthEMi
Y8PLObjuVJvk5eLMmkKRnSpNoeMJaupA8b/5eX8wecVcDgb1ijsa2hM0OFDFl4NZ4YDQtdFr5xzC
+EY3lGGrdU444WqmoojeRNqhqEEidKk+hxuYKOLz/R9wfSKBMVN+eZutoS93Rya9iQEN6ecxlOa2
ul0+5/mk+mOl2v/GOHi9O9RlPBe+EdXfG81MPWjqOaJccVY6N9jZTorCOYPu6Ct7eyWswq0bgaL9
D5Mk3qS9QPRCMeZyleHPgwYzO/1c8RIeUBPPHvI+7z5ac1ftCj7tyjm43kJQPygAgFKlec2Tdjke
EGglm4kOzuGUpa/t3HZ4joW99mUSA1nV/cnd2kJU7iRIFT4yINXLwQi/0OpPW+PsFI0WHave6zAg
JK9pfO7goNqV3TD6oTkm9Q7EuPM5jxVnjdZz9YC/yUiT0wJjosG6hFvQVKkoVBr2udFrBK1MwLGH
CSmQjRWW6uQjZE9GbK1mxFcXPMPCf4ZkQwoDq0nu7r+C0lyx3NGyavNczEHv29qARUAMD36bJIp1
dqi3Pzkt3osu1Prj/WW/OjiIHkCZhbFnkACQDFwOzYlWFGS8rDMgv+Qn/OXk0ZsC54tZ6cVujGGU
/YfxJCWVDpWsXOqX47mTcCeZO57NxCy4Qh1RJT7kgvijO5TRoUExY2WG198UwIHE98PTddDjWoQm
VPAqLeCsnjFEH1+kWP4nAwj2XtGaeptFxfDS5IW9FrfeGJWUClAcrVYyjaV6c5rPY4aSgHKeYufF
i8JgU2pav80DG6W4ujP+5GrXrjkxXR1YrmDaJrSiAfOTmcof9dc+AhGVwUzXlbObDfmvqrN5k4y6
ehkGx3m5/x2vt6wcCvQtMR+Ih6Uig5uqZoO9knIO7Fh9qsaoOhgiMl8bAxLgaJoUHLph9okXgzXs
0I0tS4lDWgPLQiGo1ctZlkPVayKOwleDduf0NdcT5VfvKXn9Rx/nQt/CeQ6aw/3p3hgTvDFACDDm
eNQtI/upTmgo6E30aiZV+a9bTP2jEE79ZdImFXM1jMbfe9eDUaUzxa1A740u8uJTmsLDlrPSo1fM
MvIIFVzqC6LqftA0L/CmwBfv/gRvbB06xnQwAGMBblv26bOuMfI5NLzzVGGKR+BCVrlReoi8uCFw
76zc9reGg+rxpqtOQX+pxzXY0PEnwwnOLcIpO6umoOSreqAe9WbM6pW1vDEY7UvSBInVhx+92DBV
aleEczEeMFafo1UaDco3bDCF2CBX8M/9dbyxUaB4SUkLZL8ltOpyc9JM7LEDyqLXTC/TboO3RTw8
tknh6NtmLpIUjkcKp+Y/DApehtiYvvcV9zzxigxarKOcG0YvvnQIBfZ+jD5Ls8kyVLzxg4detBId
3LjhOINsFyoMwKuWn7Dy4jbKvTx6RcajizZY3SjFHttS5TAnoq4+UIX8kMJHWKngXH9MuB2EJXK3
SprmIijR8iYm4crjV7fRQRoDFLI2ZSN4ULTp/RuHsbhi0FAgIeCrXn5MvdRSGEd1/IqWt/5gFZ2x
x8Gj/wCUrFzZo9f7Rg4FgEBlMEmqvhyq6XCENaomfk1wdv/Mdp1+tNJjVdPb9oM+Mej9LXNzGf8a
b3G/qKNUdVTd6LVKxrH2S2eYEDTU7UQ5uklhr9wu13uF2dmYOAAjk3IZiyijUTQuaIPZVd5gThtk
6qmD4bJSoJ/klh/nxp2eCjrX3989SfJmmbfCCIamvvh+OEREQGXs+DVOhvioZb33ijZDuVMjZdXi
88aCkiaTE6BVSU3AWl4ydqfbY6THrz3TevEqDJSywIHYmZTZmi/gzbHYkOghyRblEj1bsx/yZpyj
1yk3zGeYZMqHrEOaa5zatZzj1lDYRTsExDxE9Igu96UHXIyCmhK9zpHIOW4IXaLU049tuOECdaJ3
32SyEA37WSoKAFhYXJ+4blU9EhHJa0Pb6LM9li8jtCdZD9e+x2Pff72/QeQGuMhbMbX7ezg5+78C
pskuIysMk+i1GGds5Oh+5/tcH0fvp9va9ScvrAB3t2NluX7KD9rdH/3Gmb8YfXHmlRharYcf1as9
xAOZqz74AU/+ZwWPNrC/5prF+q3x3tpDHAkpKbBIsYogcEezn5NXD2m/p9RLlG+h6wzQjSfrVyNy
6928KZaXEjvQWBrobKHFBMtOLwtekPh1mLzgmyr04kNph9WmwxzrYbaHfgWff+tzAgDBSfitK2Mt
zrtn9kY9dBZRGmVIw2/7eFA/9FNUj7sCZ7P56PW16mAKKOYECTprDU90a4HpKkj0ErA/DEAut9Og
OB2C0FxzbmWOGL5VxBmTU59zOAL/sBrK8f4GunU4bWmYgByG7Lst1jfLlNiI2iB+zapm+JqNstdp
mHHyYIczoqb/YTAIYnxTap/gxi8nJ1xvSIWrRq+lErT9p6Yb6ge9rKbqo8iMd/vVE1PQigd2TN1B
opYWUwMAjAgXFMfXHJ3EYEOjN8fbUMSWj1703PkirLOfLiaBGz0a8Td28hEndV1LnwV1vYf7U7/x
fFnsZKDdoHS5lBZTL4oiG4as4uBopW19MkJPtHhOBt5+DNjZPjD9KD5SBKrW4HDX1AHWAeqhQQYA
gfOKIB90eWxkfZe+JgU2lds66KYX0w5QU2xTVAFN7n3+r6FS77dISp6LsS7Kregs7+MEbPsDnLdy
JfCTs11cmjAGJP5cBkcgni43glHljvT2Sl6L3MqnDT6kKE9j4R0e7q/6jdOEKgBUDZMskaR2Eemh
ejJ6KBhlr7pZCVJJFVTlPLdZ6LtTPv/p69b5cn9E+csXM6N58//IF5AJy4KXnvK8A6bMX7MwD56m
yY4Figwz2tuBPv8T157ytQ20Fit711lhL9+YLCgubksSW9p1V3mDHRWpmGlRG0PxWrdqh568Hddw
e5XiyxTZq3fzja9I00iSpWW5hW7V5VccVNze+8FjdZO8H3dl7bF5azxSu5V747qHIBWhpGQ8URHQ
zmW+3ieG1WT1nL82caDvsTi1sWae9T8kMuFjZxbxEZGfbgNR0LQ2sreySVGk2CeaMr3c/75XIB8p
SUYliDRQCrIifHE56VETaq8mkwZHnNiYcxtoh8F2YkrEruVbWUQPeMAhGzG3VITHNJvN7+jOryX3
y30mfwaqE4g1Aw6BlboIO/KuChWtLbRz0CjpwejV+Afa5tEOLcbWF4GDXNHUl+7/1MID8Pb+NSC+
IhvWEfpEZlq/XIPKHiZdeIN+zlWELH29r1xtw1oHe68cmmFj4IJ6VCHRBw91lpTfup4uth/nRuJu
7/+Uqz4L6wDUCt1LGEG8XktKnzAntU+TVD2XcUhEYuZpTk5el7mEeBV1yLlTevspVGw9/94YqKQ/
9oY2aV/KtFVgg4zzXGIuo+Cr04VNE2yUJO5/o85oU1TMbEOMGyyBg3GjidnAnSS3o3pLV7Yg/bg/
leXxlTMhbZPZMJudF+tyUYdy0scaU8dzmVjToWlmYCedFrvZ42gmbo0+VRe7ay/y8ll6G5SzAWcb
SXM+5uWgcTD0YZTk2plT50VfrakRYjfwPOege7wSbGQS0+Xya3Qf1/TmlqEHY9t8OrqRdDnYxYst
XGLvQmlD18/odmjh0R0V8W9NSStHOSSPd/dX99a5JXvE9RsQPPWGZXKF5u5IYWU0zkk7l58j1cy3
alD1BT38euSP0c5knb9qw2RGQATH+SnTG/ud7WY5ZdohJF1kJhDJ5ef4K1mAxSFqikvGOQ2m2XtU
NVTV4cw9Qf5stJ2wvBY5fcMpn2vPWXPhurG/+NBke6w3ulTLSgT4JdwuZmGe+zzRPlitSJoNCGfl
++TFtrEJHLtaOZw3RyThAzZO1ndVqC8yvSZgNUxQBVbjgfhMMI5po8B8Hac5+UHxvvaO9z/zjWuR
trrNLEmLKIQsDlGTKjTq4sA8D+MYToc2rPDK69xOM/3AMJTnbvYybTsIM3jNxnmt131rdCw/XA1E
JHXtJTLIjpq6NOktn718HKK9m6Hn/aAJZwDmUw7BH7vGBHMbNZ1TYu8i0GG4P3uZSf8dfMjtRWQN
VpsbUXqpXm4vIyiTvNUj7fx/pJ1Zb9w41KZ/kQDty62qymXH2ZytlNwISXdHC7WLWn/9PMrMfOOS
hRLiARpuoPuCRYo8PDznXbouy8YvTmNkH029NA9mJbPoLhy75IeC/HH3HpO04XPrYcV0d/snbAQU
Rl5YCtxNFEuXJXq2w7PYLSscGbkamkZiAlibH5y2dt6rY6jFp6lR6IQZFf7IO1PfHJeqEEAwWrcg
Oa7H7VCKnLAvNi44SIefXMA7ftRbIHr0PkyOkRzrn9HQtM3fB+0FWMFVSOUG2NIqhqG/3lPCMI3L
NFWpUvhm14l7TVNAsCg07vWPQldCuRPLts7VAmWHgQfK90WrXM3xvW4QVLzMqGU+6WlWnIDMt2ct
YcKD3u7RMLa29QKpxjyVjOPFJZG2uLc3HWvbhKrztZOFF78v9EaXvsDsuaenaQ3DQwcx7DDUfbkT
M7dmC+5KXZ5yC0BzdaT55opa9dK8pIYAc+plU98f7WIY+5OjKzgxTmGivSZYLqDmpWi7VK1WGY7T
tB0ikIVxUejBNX6vTSPW2m3SpQepteYHt0x3Ce3LXlmfXrYKzwdsE1AhWj1WVA8k6NL1vOgw8JpD
MwCEvdPasckOWjTJduekbq4reG3ex3T7iFjXJ6YepKOPVmNeaiuaP+uZ0nFmlfRHO0Rtd8ocK96r
NWyFJ57hlNx5LrCXVuEpClH20OzWvhSaFT7qVVfmx3Is39VNEyhVmp01rRcu9epZ9/MwrHYmvBEi
8FDEEZfYSOlqjS2mOw0i3yntC+b1o31W+tCOsBswh0uDHllzbyuNKo5mnkx/q6lCXHYWFrIGswcM
xJoNYePvq9mZY18GpTROs4LRVp6Xtnfv6bn9m99hK3/5FvzfI9JUgQXBy3fNy7dyl92DPtfFRfsM
lyMtbpDetOf7UQ3rYJZ/y/f4Mx75I8JfmoaeyOpVlFZtWpq56lxKG53zPtdg9Skj5c7Ys2aUjkaz
vaO58oqcmeI1ZRU0w5c2+WpHaS61f1m5zqUeDDU51ZYhel+rvd9KGnW6X9mDsbOJNvYweMEFOoM+
sQ2g7vrUTMassosS59IpQ9R1h2xM419Vl+bxUe2RVEXvbmqVs2fOJdIEjaPz6CgQ6L59y26ECuIe
9A5qSVQq1yX10R0h/SSmfZGTbvT3aiuR3chJbN/LnF7pzmgbkQKGJgAw0A9owK01euNhElaZCecy
Z+nHWQ62j5tX3PhWGn7quknb83Ddmh1GbYtqK0CeFzWURscVMCtq5+IScVPf0Rr5mKOVlRzMSO51
sbaiAoEesVTkUjmiy495lrBQH5y6iFL3pRXK/DXOEVL3gb0l/TlK5/EefGh7qqJw2Ctsr4sny4lB
hWFBvNEwp1V/Pa6hj1lnm6F1iURjhr5Cpcj0C7cfX/HxgAGgD8CzY9E4vx4HbqY3mLlpXUSWR+ZD
iP/EhKlT5IVPSpKlD1NayZ0z8qJc82duNrrxNCN5cxirMe3KROFNca1LH9XhcLSmKJe8X4XjnOxY
casDypCJfTTqLHvj5en0XXi5pvt9E8v6bSUUb9rJITYyGPJxHpkcW+oV68Q4EghUGjKyLmhCaJ9z
rekflbBQu/uq8mbn1KlzmmMxkMFQcPU83UODbm1oVJDpOMNQ4D20ClNtomiibUrzohndgjCeuszx
rbCoLLSd0E/ZSUq3hgNnu+BOASvxd/XJMbjhWHbGJStdU94bRj3WZ8zkHO+dmde6fn87GG0t7qK8
CQGaW52YdD1cWtaWkxmddUGSNyr8vhzv+2ZWfxXoqX+1vE79UIdK+uTU3vz79shbgQloCyQpqO0I
YKxSGOmWRR4qjXNRupTa24xpDCcu/QGkOgE8lLd/SXVDuI9aNbuIMj7lEmf1yIjKuoA1ELOwRii+
FFHai0dtQsPqMHdRi8+L03bk4zOl5r+dKCOzgQgXVI+57q6XuC6Nia+dWZfcw444FXaK0m0E3O6T
PvCovAd4U9o7KcTLXcTDnVuG+ERZ7YUChVN1k10VoCLaORnOZVInNkbBrnV29FQqOxN8GQ0BbaIb
aDI77po1arLOI6ttRWFfMr1q7iydvht/tV4/3l7IrUlRX+Hmxg2JkVYn0Rjzhd6X2Zc8Jks8IuOW
pF8bD3WkqsOqeOdkbBSdOO9L6YxIT0t/nZ+4gyu73gJnZpcYNj4iroGrVViWlncYsbO7s0pF0994
dWaVD65DLdJPp1x+C1PZXW5P/OVR4VkMIB1nCQRqQDKsdpDe4t0VRUlQWKr4ELUySU+ignB9dLuu
PGBJh8Dg7SFfxoXlJb58TiQ/QYeuTksygRTDazUK9NDSvkyxJcMDCYb9pZGQM6koph/JwMvPVAGN
v//MBD6uPXo+OsSD1Xkx6tbOMtNWLiMIwEdTQQg5F47yWQJRON+e5dbCUnahNU1MgPS7rMKz/CET
bTYXo4iCUhsafyiH6KOXhtOxm7PPFMmtL7eHe5mu6PbSReQOo4SnrkvvPDLUvJ+EcsmKGGb1rHXj
dMr54MnJRLNkjPxmAh4TOeNePFg+1/XzFK0o0k3yTjYzGgDXE227CHsSO4yDLqwm+04g0uecJRbd
r1hQnkgUSgm3L30ReqPiRomtJNBgqJ8xyx39WYNzkLkzNY7EUqjP3l7TrU9IhkS/hhYTj4hVKtaQ
83npaCSBhH0z3CX0LIuzNzVWfA8E12keeKvVT7fH3PqOC+EIJBMaM5Slr1czF6FWhOYUB7o0nLfD
rI6HXAnVg1VK78nurObUmvmeHsBG9LMXzBtKSgsJaH0ilRlsto77eoDlnDPifFaWDzry6E8tWJmd
iL45Fi8G+naLkM66QZViGqZQ6AB9mg31R1Wo1SEc8tY7lh0Ohjt7Zmtvcia4I9meoE9XX7BwtChz
vDgJhC7zn6omyuiMe0e9Z2ixNSlUHMDU0GgFxbuKom0M+9oQuXfBkbG/E2XphAdDysh4sKa53RPp
3BqNl4lKu4BHNYIG13sE2cZuiqTmXjx7tD4Pc1L/LqrJmg9aQeaxEzK3lhCkMAJBzAzfL/16sEqf
EcdB//ryR3B2EvB677IQxebT7Y2/dSssDZ8FAsL2WCenC/XBFV0WXijKW/m9FznJO6Kq+27WRpcO
W+IWPdiMrEl+4iWoNjvDL19oHcXQHlkgyovb0/oIqCqz7OdauQh8I3JfMdr+VOl1+Vi2PQTL0avv
TKkmZyjZoj3lRVt8vT3/rYNPRYYOMvg04vLy0Z/dF1oUiypMCeBxV4XvQjgh74QZpW8La86wvbRp
WjS5sXMYtxIR6m5LXwIaFypMy696NqpZaFCkQ74ulcRGvCvLJvRbGLfGOWupfuLQF+aR66f9rOuP
tHPy96GFvkJQqHP73+0F+BNO15+AquMCcORBSkJ7/VsiqlV95ZXhJc8yolDDct9D/qzCQ59p8o3a
e9E50oSECz1ZZwWUYn4YjUlDw5oiP8ahtTjWVrEHX3+Bk1muGxWMDhA90En41Vz/LrpEmZ7Mg30p
naRQPysjgC86SE3Xn6wscr7bXZdmB7XDTJ6CcBuPkNth9vupMKYvhp4U2QGndWdP4W/jwMChIi+i
y8C5WfNiE6f0QsOKwkupVmnt4x/ceYfJFBTEARJDz6idMf2uoskk3+h1I7KH299r43bEAhZfaEi5
ixTmKjCM8yTcFn2MYBpbHOwTrzvaGOkczJQsFkHjaQ+wtHFEKbpTF8H0mjr4GvLntJpUdeqUlw5k
T/7LLKo+0MshvK+nWvXepZNM809QGiz7o5bqg3eo52gv0G+cUmID1ZIFQboIHV7vhYLuVh/Os3JJ
0jmMj3XhqaSsNfjKfwcBKu/AW6UOfSobTXW6vd6bQwOugCWCUhIaltdD9207tH0Lr2Eyyna4zwwa
xLiuG3PzZCfJ+N8wmynJQtqYe+3DrShBaP5/Qy93xLMowd2Q6r0kl03Hvj+5XZQeKqT97tA+Ubx7
xxLO7xrewvvWLJqzWsg4Pc1287faNcs5hBYEmuNP/WJdbszCHPyzMJSLPi284Goyjae20tIIM9lM
nG+v9tbpYhweuej5LuK611O28Myom2iIgx5CpPpJ1Qtd8VHZmMJjb4roEc0kV/wHPXY4F1XR6jvD
bx0uUjE6ItiHgNJbJRTObFVZ2dRREDYyvfOqPP0wF0VNQaxoPqcAt+yda36Zzyr4LshL1nYBzMAz
uZ7vXMN8KtFfClC2DO8HwwuPSIWij2MX7eH20m4PBTppkSzGw24VOBQrw7xptiJszgfxrdGXxF33
RtvXZO/sMbq2BoMMSCOAVyWw2dV3nOaIiz2twsug6pgM28KIp7tBaaP55FgoLN7dntvWd4Mct6jo
UhnhOr9exlboTVQiyHyJCqAaR0BP+ngolXlM/d5T+h8UMZFfecWYSzYNdJIkfg3g0Fs5RuXy9LPq
nJemo4ujQPLq4xSjDReFU7mzNzfiMOKJsB0XhDnUtNWSmojEqwocj4vT5vGBoec38B3Lh26u7tup
977ggO7c4dmNdrBbwuf9+62K0DMIsz/2h3AvrtcYT3UtdJ02CqQ2pfdtN8nHLs41qvN1uAdp2wgD
FNAQmF2ybcQxV8cCFRJH4nepcOeUTfHeiRTnX1uXkfkUIuyLAqDr5dmpcGqnP9Zt9de4emIekkeU
5yHSUjZf6zOEEQZ1MPr5tpU2nLPGMdB3iWkhVaPs3mjMeK/DvXFgltnCulrMRknHrlc30nNTy5IQ
8KaVGj8yd5g/zvFs/iwIPf/e3ribQ9HPJsDh0UQp8Xoo24k6bJibNOjQBAsP5OCwdujkDJU/qlm9
U7fc+pQUScksuT5A8S/367NLzNTHdJQNhIxs7ozmU1lZufrRTu1q+NrMieMdZq/v839CTWvPjRV5
5s7LfiM0UCAmVVriA5t3NX7VhmEYZW4aVJE5RX5M//O3OeXmF8dorf4ut8d4rw26ucD09UAcAamD
mrGa8hLtNfyvArOwpxEeHQV5bu4+mz+E6ajtKDVsjQbmj47ZgvBhB12PFsqxMZBtFGCMR3CCh7GO
ZucDNtW5/isZBnOnjLg9HO1WmLMQsNcWyaHuhSVqeWlgyFzMT1M9N+FjUnrWv66M/9ZacDmHhJv/
GWz5Mc82T9blVTyoThqUJihqfyACFkfZlvN97ZTxXmq/NTU69Dy7VWp63FvXo1lpgsO4AhGxqEQo
P41plrq0EqCxPSFeFe4pv2+dDJpyKl1rUIDEu+vhclmXytRMSQAor899qyJ11wtbK5GSiuz0HA2u
Vxq+nvftv2rWDvIVJwMXA4sZL56ga6XACp2SMqocdCDaxvnZOpNzRnBVnEqlNZ54cil7UX1zfekN
UeuiyoZCwfWEpWl3CfUuEQxao85HTyi57etx3A+HXK2dPTDt5nD4x1DqBoQPh+d6uL6Ke1nRug7s
2BggUzTaLA6t6uQH6Q7NTktzOdOrRA6zAB5l9PgIq/bqtTqFsi1klmaB1w1u/ahOyWw8DkOb7GRx
G+GMLYrY4oK+Aqy7mhQtqahvMBMNwnzEoVdLTCsd/WRopjurVub5TYmEojjdvjE2B6VbQTUWHQ3K
69crORgx6mcLZaUbw4KyxGjGnq9049AeZSkM+06bm2KPlLLx+QjZJMWE7uXxuRo0WsTg9VoVgWI1
cYmBBjKPOJTVdVglRysu0Ey6PcuN80j73wFHguM3atWrsK3JqE2npBfBnJfFJ3Omm3EYk9nuDlZN
GHrnKcLWznE4cEZGOU97uI7N8bFAI7dDdwvU6PUqz6ON8kxYZQGVhby+syo5ndAMzY13GdZ79SEe
dUTA/KgKVffQKHnvfru9AFsrrmMrvzz0+NpryR0PiKRMMI4M6qi23iZaUXwlcQ9DbLXkz9tDbR0X
cMhL3ZZnAvW/67kqpiQgdXMRFGGkjcd8Qlvo1DqkILfH2ZwSuAf6Sn+EpFcPurKxeX5Ipwii2LV+
dV3j+nbbFccyLWCXvWIsCuygR6jQ0GK7nlOeSRuqq5cHvZFFjOCMAVxJLFFocexB2DbnhVAmbSfa
wi/UK3AjGLquMLOgFpbQHoQY2jNWl7p91pp4z794uffWsY17GLE5UmL6TeuNOWsxJJ4qD0Sf2uDy
0Mdw1Sj7IIbCBFU1jv81qKM+vGI1F6/JRcMSSfdVQG0cMZddZsMxEi2+oTLr/p2spkcZUCoYa94e
bCvA8Yaj300M5/5f3fz5aI6ZprLzAe9mzrmBKzP5CbiU4qDOegShFnTKnsj41jc0FoI5jyqApGsA
pEfLEPEnWFQurjaJjy4Zpi8gCx6ryLF2svDNsbh0F39zMLtrmhSFGlsP5zAPPLDBxcEGMHsqrQEr
O82I/5aVTNZGhx2kEVPD+9Vd7ReXfmtVRUMR5K1id2+TzOh/6HHW1Ae3VrtPQ92pp7//fs9HXKb/
LE9MTCdx7cwuAgPwM16kfY1rZRqjLom6ROy+4bm4p3eytWXAYwDmRBKYia72Z1rLvh0yWQa2GkeH
NvbG96GC3RSAm8J+mLS0+PyKOfKgIL+APQqq83qOwGnmSvPyMoidOD+Ds4TdXlYI/U9m/pYrYw/k
srllno23CmeDFeWZGRVl0DlRER6GuWnEkp8WPzOtcnd43lv3AdVVKlP4ry4dkevJTS0fLgKTFThq
3uTHxh716tCWbv2K9Il7myoy/jULi/16nGrsvC6iqBA0ACuBqcYfGyMJ35Q0iN7KyduR5NiaFShG
oJN/5LHWb6VZQk3Rir4MDEyx9VMmi/hnjUDVXqq0tRd5zZO4cNyY22pWg6WA+TJSZuVaIr/rcav0
y2KRBxxhZFZH22n3XmZ7Q64+GGrIKHwRsoLUaaKnvKzDz+ncdvdaP34q6sZ4RfwiJfmTXcMXM1Zv
JfJLDxF3s0BFAnWXo5M6xp0d5k392Wp0sUdj3PxuC72Vej9wgHVfOVaKWkTxwNYPLedjqnRJ44u6
snauuK2Eb4EfAqmlp/yiTQ5lQoTtZBVBB4IjfIT9pXbnrLJBB5Lhv5UW8tuHJoxL9V0xV3tNyK0v
+Hz0VZRWnXZJV1xSo9lQnyLMW1tMlbQSd1/HG9WjB3FoJ0PaWtdlQQEFoI/3gvpeNHaGL61W4DOT
p8NZV7Shvit61XnVOLyQwOYBkl5LtdUyp9xMEh/kWqFU/3gQUqqPHmWSPZzc5houMEuga5SC15pe
pHgLdLbj4NVJrpzjvHljjuVdlhXO+7gsw+IV99yiTssVALnWXYevpppDhcyzDMwx7Gs/G8LyOEUI
7DW17OxDbCH0f/vW2cr96LyRY4LfAiCzrMCzm7WRxQBLV1QB9vbuSRmH6T5TAHaKtojPs9OUF68K
lZ1BNw/Gs0FX6VhRGwKldaUM0Pdr3rjl3KLYrRu/UWo1zjzA2ycg/ggj61y3r5gu0oII0sKvQvLj
erplZFdRnLVlENJKHFEPD12/GlzhpyQWR5Uw3h2QXNm7ljYPBt1u3inI/r/wMq7EUNHTjAg4LiX9
MyptjnuaW3PPNn7zaz4bZ/U1vVnl5Z7aJC1DfbLrPvkHco/m+pNJ+/SUtFn9TkRS/qXA15IPorEB
pB+m/ksRlcScukqdl/fDnCvjOR27Qr2rjbEy3iYq7OqdsLqVuKBXTR2dO5G4ukoGeTW03YjVRGBa
0P1wKBOdeKd2VmWjxkNfb08pe+vj0ZqGywtgTQUTcL1npInSvxfLInCzhoIWwGASwrrx7D0/pK1o
w2XEclKlsF6cfltDzGFMefQ5okx+yVKP5vvS5iTeVW7VovhuGd397fOwOSRNd/iUaOOi93A9t1mf
DHXyZB6UbZXHHzyrMvLffanJ9k0kexebVSsxmp3LfguSQpfyj98f9RAeZdejpigdO2qC+l3azJH1
s51jvbwjm8q1/zSzL+cjQmOZfu56tt2HbMg0Jz3ASjGsjG7UEHe+U45Oc27qNk7ewifpvt5ela0d
toi3LJ043qfrIlwr7QitkpAdVsHVKyZv7v0pzaYHyAN/6+O+HJ4/0kNgcelFraEP+aj0bjdNGY/v
oac4mxmF++S6VfjWBHuKDaA7OxT7XxEH6drQ2OQIUaVZfQHe3LJIDCULurKcmqMax9XwWZdmGvoq
dfKDJ9Ifrjvn9s4jZ+ss4QeF4hovY1jqq/0WS0q2NXo0QQ/D1fsGdEwqyUFTx2bcGWlrZ7uc2aXN
B0p3DfwqxkYqaTXlQet2ZXjUk3D6rSWZ+ihFWPywWm063940W1MDD8m+gUMFsHU1NSeDbC6nhKOk
5HJ8iuXcZGfcoIs9r8qt3bl0ghaqIaXvtag0N7Y1i4LntxSZgdCo1iTdvatOXXvXxtOwt1U2FxLy
MwGCvByy4fVhzasejr+dlUEhx/GcgOd6dGcb9FoiE8c5pPE4hq9ZSggfSyeaAtpaSqoRAI9UXSkC
LXWJe5gc0aswu6z87/Yn25waUK8ljaQ2ZKwiO+pPY5FJnty2IhOaM10MZTJpzGQ46HKM7WNawGrZ
OXrLy2ldbaPwjTYGZUtAgqt9kgujFNNgkCQ7gO4sNS1wLbHn9ujM7iQOPQ0zFLHC8D5PRfWR2mD1
6/ast5IENKRNzKrg4eF3dP1BgSJzp1DPD9REoDkWSlWr7kQqox91WgHHURHSS4+QLu1vtwfeWu4F
eLOoUEFsXKNv0inlcqbkELilop54Iuimb/fSg5rWWu1XzL3HeSc12ZwrWsfwlRB4RdTueq5qVRm9
I5U8kIUzpHfCk473RlGqrvmppHPcHFCHAJbt59i+vCa1hr8PWQGsE/2cVYyts8oatJJXymx09ffI
SnPn0QNZAHrEzYrvoxu3ht8bIK12elVbAcLjCQYDcSHCrKudqj219qS01PlRCu1PZSza8dG1CXyf
vBmrmL3C+AYBkY4GRhc8kAi0nNrrVa5aqDiuSKn2N4P2zRrjB3PQqfWr3Ri9jZ1G/GjSPn6Tqk7z
TRdF9BZYcv5Z6ybr6fYOe/m5/+iVqv+7Lw/x6PqH4N9dOjOgsgDBu/ouMxTn0ZXooPh1k4aNjyWG
icggWnAfb4/7cmcz7p/KHdeN+UJbGysJK+mxmQgMp6/OemaG6YmDa8lDhgfU8qkrsZMFbyz6MiYv
GWQwgJitpRMdR0rV6pwkCJdWlapo0384JM3Jm7wGQHoKR3uUZ2WwYx4DSu4eYrxm6KsphTh6oGt2
YAPbPwf+KZIRS2nYWO2BhHpAgbhcEjgpaauuNKX8p4Cm6FeitU9OkmTvMCvO4Bc76hQk9sB/RLQt
PfI0wSR8J8hu/hwiLJgJDsCChbneCepMXgUzPaX6IQUecs6c3euUjYevk9vLxqcmnxq235OLojFR
OpU4FIVQ6veK7SYdojG9Ve1d3C8zBHg2ZG3gACkMvlCMA/MvG4SPUWYdXbvmUVZp+R1dtHQPbLQ5
kA1PE6wjKcmar97ojW3VaR0HteHV9wlVjPTklFZSnW9v+51x1kIL5aSCaAJiH9SxIjPYWCIZ7jIn
Q0Lj9kBb52uhRiJFB3iUIHP9Nd1GVeFCjknQCpTbfWpuqno2Z8UZ7mrbyor3IlN3tXVeVinYymSp
HGweSNgCXg9aay4pSIQWalQOZfw4p8b4y9Oy6P1YFmN2xnAopkQ/zP25mGpbvGYHM2O4Q6DFuDZX
O1hPrE4zaqSsZd9hc29gR9fHkKrvxggMhp+1sWG+j0rUvE4pdWPT18Z+wKfMDV3tv6JS5d9qa1Mk
Aq/PVbb0QPln9RGkqWJ356GpmQ5W8S1T54YeDOyOk51zuG9/8K2dBQSfagLlLg7Nau1jAMitNqci
kIMMx3ezhRLtAx2K0durCG2PhLouyHcQF+u3KHE7FMivM6vItKcjdvO5/J1Jpdrr77y8lWE6LHkr
EvoWb73VlNIMpSBHEcBx9Ax9prj8rvTyn2menL3gtzUlgxoCeS0H4QX7JAsVOoGdJQJ+xpChnr9o
Ejp0KP6eoM2UkAKh14JPB14w1ydENXpVB8qQBlK26n3vZu50zkljj3JozDdWZumPIB66PTOvlxn0
9bD69bC5DWS7cIgGSRw70yevHLLkZ6NbiFdUTlwl74Ub96GvD2rdnXtFRh8Q0QjtnZi0lWsgMQM9
E4gDKh3LV3hWOU1pJ1tdFacB2l7cqVGE3EOBStgXkFFN68+dFSqYubXznvHt1kbisUL7lTPIW3p9
03ZDXFq1ngYJyO5H4I/kNLqDHtfBGsHc390+iZujLe20pRiy5O7X0/TiybbSYUyDHv7QqZ5G77OX
VBPFxDH5fHuore9K+wBzEibFPbn6rrg61qZVISU+2nEIAlrHPsPXSZBTmD6RpR9axwA2WwmRJT5E
IeegarHpfrr9K7YmjB8EZXiki8hrV8vbaF0392YRB25oReADxkSrnso8GRzf6EvYo7eH27rasCdB
LgR1eJ4oq/XVofhKDDSQ9afk9F9vqd+GDnX4NJH2V2DQ6c5wm7N7Ntxq10a1OWl4wsETtQ3RnMYa
iO5TNc8APXjwJnu32NYhoTVJ/k9Te+FTXe+evJWu3mgljPzOLLO3ua7iqUj5DnvHM6bCyg8nrAfr
hHexvac/tTlTsj94bzxKVHP1HbkGpxFGD3h2yx4+9XgVweZSquzoFqr7ivwflCdkThrBVMBXH1FO
AwDWhrHiWhsObqRZjzA/VD8f0vgYO6Pz1+10QB4Le3pBP6IusAq8aExNhS2UKJhNsxiPcY7AzFFB
FWMnq99aw0U4HHw1KQSb9PrzOYOkLo7aR9DKOvmQNk2+FGIUgYi31PVO35nW1lkgnC5sQMStiALX
w3l5n4ddzRtipBM2+eNsWj+VCQ0v1x3Sb/No7AbxzQnCuYDuwJXsrOuRhqBygO3foowd9XdZH3vV
QRGl/E2ZJpTH20d9czDYbUt/jwtzXdaqwjgqHUD5QawbTX6yJ7WcfD1RMumXY7Gn4ry1mPD5QHUu
dV6q2deL2aBy1pWJifq7VQ7HYuHKOHYkTvainjzzAP/v9uz2xltFFg3yypR2vG4cdFs+WLP8bTWh
eCpqtKo19Dl3FnN7uIWqSd1u0Su8nl43asqsGNhcxMKx/wUg986abC05FJ09Ycpg9a8InLwBFuAf
ZST0Eq7Hq22chzQaDkFvF9p0qBC5+NIKGXpn8m5j53G/9fRgQ8KTAxlH7Wr17fTSa4eBmkKQabV6
0qnK3VfA1B/tWPUU3zXa8gH5N8+fa135+fefEar2AssndiIpcj3PcvAyFYNrEUzS+J4po5r6Njaa
j6Y26u9kpGaX2+Nt3RBUI5G6oNdCErlKi4XIW6tQRugNjl3/x8+SxTEvBRqbdmnck+Uh2xc2+ny6
PezWWeR1oYFOxXgUTMn1NFsnpxnudAAsu1F/GAdKRYfGVpIPRVop+c5e3RxsaUIQtAHGr8Mo+rNJ
G6lxBmCubwM4rBxIy+m7U+OYOM2/Ymb4ri66lrRJ15L4mZoUMsWvNBARVINWevmTq2S0dForfs31
7vGo4UUDOp4y5/Uq5mOUz32jiWBUunq+d1wx/7SruPiYVLrly0k4s6/3kb5Hnd3cNJCWF0c7WI1r
gbHZTfBfdG3eUhD6YeQV3sFT6uiJdj56t4s2hG/n057q4lbIYbP8z6irZAblWSfl2cWjNK2b72bp
uu/ZYPN5TgwcdHNesc7OLt2cJ5Ie3E0QLbk0rtdXy7MmtqWaBQUC6C7CLF7zbxHL5Hs/C8+fYm24
KwbkN/zbW2gj/NDooY6H48xi9L7s52dPm74oqF3WiQjsevyE5Fd17F1RIwzT91p+gqwcX4RWWh2u
AFm2J6e2nLzr/sjSZSIRXhzKkGpZXgnPBp/0aUjSohX4sdXxQ80rQL4pFSfba31vrO3SBIEETAcI
le5VoLMbHiAMwyQVOz/hqRmeBnBLtT8Mvfw2eCAZCmEN328v7UYoALGAmNAS7/iuq7jjdmMBxwLG
E2ndWPpxJsPpnZIsUgNmKav47+soDAfUZtFLMoD4XC/mWAoLX8KKLdtA2ve01LrEYKf2mFUbJwPL
KTiyFFvJH9YaAr02t2Of11kQliMlXq1MG+dOjpPvpIju+FEd6+FOmNv8fEuXY2E5Ysiw2iZKpBhW
k0AfSQbkIz+B4UEPSmGk6RQNKCL+cOtI7ZHOxCRpJyveGhqUNWdyoSS/8KRwezG7iD9ngeFE9WGU
dfQZfH596qpZ3Odxoh0RxEl+3d44W8fi+aCr7Qp4FsB8D4EUOSh34ejEVX0USdTfv2IcE6DuwlB5
mTYC/Z2HyTAAoXj4934Qotb7JztO2507cXM+C8EJ7BC5xlr+w/UaBw6um4EVnAz1OLTqHH0qgYF6
OxtlcyDYqcBNkPWAfbM6AnFmy7or8iDBg/MsCmuMTsgkOnuqk5u7YimFoSEEqXkNS8oyK8RaKC4C
pIejrzmW4tppqWNlvpa2jv6Gq7rVMJ6meroTrrdO36LD9H9HXv7/s4hJDOt7lVs3ANWhftAciM0+
9EdN9acid3+1Mp0PtzfJ1ly5HwwqQoCfYWpdj6io6HQQo+FTdIgvhmoSv5PYkT2p8RSd8qxMjnan
oNN4e9St2EnNC9ljarXUE1ZfMqnNuRraoghCkXqRL8Cc/bJkVPHicNN/bo+1tabPx1oFTi8aAGBg
lBTkoL4YS7GT4mT1bvVZa3Xze10MuLr+/w25bORnn1GMdUkalbCBEkN+8xRZV35blxYi0pHz1Odt
/ekVA5JUYMxJqmitC4kxnA29wvEkoIBqnkVnWfKdm2J9jLOPa+XH2UntPbr45s6hMwVtmlYORkbX
k7SKtAbUQXaqzPFPZSinA+xD6KiusNwvhSiH5CFMQmevyr+5df5nWHP9WpRqk8e902ZBT8lWO1hu
Hno+vjWlgPA3mskrYg7w3f8zS/51PcvQywQQC14XVTK3NRhvLC1PJMvKzhfcmhbX3x9sAzSEtbZT
LNN+mhMwRxWIkTshJ+uBzDB60w958uX2Ztn6cIvrOLUSOlIvBOa4DqtIxGoegNoY/xGx2b4pDB1e
c+ZGZ9ut73ucfHamt3UIQZFDG1kcZOhmXC+jnWMdZsVctMBlhHOwcq96KABrPw5dFhV3EiLCzit/
Q5NnyZKQfoWUriMUs3qOTsIuJRruXEvQ3X862Xhu+v5B6UvnMLV6foimChl7z5tG6TdoK8s7ayi6
PRzv5ncFUrt4XKDGtga4z55srNxA1ECJaP75qpl1jxEAFvcAMrDaQyRtflpqGou8uc7FtfyaZ4HH
ShVHjyY6GaFtyIc57yrLH+1Z/2Tns3qostq9IA1n7kTYrXsZnBzXHgwyprkKd6aApT2hsUUmHKuH
Tk59e2wTLR6Ptzfu1lqSyJABU76hUbOaXYbpUB0Z0H5NRUfSZMSF6G4Uc635Xl6HO9DW7cHAY/xp
kILSu17Kvhy6IvamNLAl4h5I3ypvVEDnXwEWd6fb89o6HJBeeafxkMATbrV+0pjsggoYX43UPEVm
gz9jXE8f20EA1POsvt75Ylv7hIwND2metYv/yvXk6rxU8//F2XntSI21bfuILDmHXbtSJ6CbUAU7
FswMzss5Hv13mV/63y63VVYjzRaDWLW80hPuYIkQmnhTaYkb5kP/C6gRVqstkgDNTqI/Wx2baVK2
gtK1z8pxQMGPVAYUwOJU2rVf8gJTZ4iAqTXeGBXKfqIg1u9YAmsjAv6jibjMQOmdkq5DSJpRVNfz
5EX0xZg06cWIcLApdD38Qu24OeRWqR2lWEg7LoFW96g09p+xoDE7LwpN+1NdogzgTPzTnj3CWHQx
gZq+ASox724v/Rq6RSHaoyEPtZTHe/G+jLWdp63PLxwnu3/sfdM6ZVI1/ZfEVfRbSZTkowRY/LlD
VbVww1ZpWq8g71MPodNv/Ja1Y0z6/P+I3qTri4/V9L2s5DpAmzSvM7zdQjmIvLyX63DjTV3dA68G
WuyBKFaHOilyUtlMrn9MmBoVOxXklXLX5jXSaLc/8fyvLfcADfQZFM+TB6b3eg/ItZE22MBRhYBF
kXuTWksS7AJwIl47oAI1V/SeyiGOPsjoaXi3B1852kTXYF9nNdfZseB6cDFIcp+nqX3G3kpyI3Uc
+0OnxcrktmrVf7cyU92qba3MlxYvUizAE3BssRdxGV2k1qnw9jhLINiCXdCnBq6/vh6O8GMCLUUi
tIuVb32t9AYcktpPv96e8zzA4oPPVl4oAGJNR4Fk/iavHiGnyMOoMtF6TTAN/I7Nk+HGprBxTKir
4ZyXs2lqrFnClUU4lYcmHox0i7+29hvIsWcqBJwv2NTXv6ECTCYkebLOgY4R+R7uTPAoLJtORhzl
zUd0YYfon6kalMSbe0rKR7Oe+JPbH2LllmXpcVeBKYSe0RJUhUlQGCQ4TZ2VhoLLLvIpHOdeXUTl
jwjmXXEoHNTb90NsRFu8yLWbD+k44p4Z00CfY/GmaBUlqypS/bMzqGZ+pA4XJ55sdOMnofNId9KY
Ja7SsYKe3QxTe4fzlmIcJ4yxq9l+RZOOQcmjFLi6k1hHHhH7qKTyXzSxia5B2s8ICAPZysU6JYhj
1xjUnIPMTO8TZFxzV6dp/7tFd2oDTLu2HIwAPW6+aZFQvR4rSSUpkLPMP2sdS7Az9MngSJS98iB1
Iihjt6z7UPfQ+XOijaHXtiMQ8XkhoKIggHw99BRIwwzEcs5W2aXmrm18zClTtItdXchp9bGujPx3
SpDxA7hU+jKkkhKfbm/GtWuBGE1HpmVW8V02olI5B9FS+s456BI8TYQ0Hho5D6WvfqKmsNLD9OiL
rvo5+n2yRZ9duwUJa6hfgialUru4BdVAtFWqKkgX9zFKNCgLlcKLQfplh2BKomNGIVz8zXx1Ll0u
faTallYqk55EdYdVMo6RQxXdFx1OhnGSq0jAktLtcUBiozeTAMStTWH3/fbXXnniIAPhmkKNA6bg
cq8hXCmUUOngRWWSOu5MJ0oR+1PtUotPnd5UWyTvtWyHoWhJzRa77O75B726dH09nppR652zFEzO
Jw2BI901alE+BZXc5DtcDLJm7xiB1nrBoE7VLpCkVt51La/I8fbc/wBdFg8AoAYyTJrj88W3eAD6
jt1cSpJPgbpWalcubesuLByrvpSp2tx3ZT5+jptx8sQYlafSHtT4ZEsChYSsNHyWSeTyXrJ9eaOE
vhZsEWehiiSTGcJZWtwAuiUaqSsQSEW9LvoWVFP3lLBOGNRFqhnvurrLPuQTgjc7TaS1vptQy/uU
hl2qHaN0XrrbH2rlWMxhHwZnPJcUoRZRuE+byOzHAksCn0YFqagR6/9NaTS5gloYXC5Lp6N5e8yV
IG8ejtcIAOhbKbNo0KukHX3r3GXT2Hmm5Fv9Pih4id3bA61Nbj56Mp1LejPLjB90rVpqVjErvmNn
44pRkR/tVvaTI2pq09csLGXt8+0hVw4dfW5nVqLmMqUbvDgDfkOJ3w8JPKRiAkQDjOGA5WKl3oVJ
OibvP+Ig9/6Uo9HXw/TkejTJTKMiq2xGMxP7d6BVU/8pcNQKY1xQxn9RR8BsmDhWg5NG6rvYulQW
kJTXJuccymr6oxQJNi9FUf4q/CDaaIqsrhy5IYtHafZtCwgm91hHwj+nYQzFJlKD76NGxEpAVSm7
UQydfnj/wtG4R12BqPWty9RQ5YIiDpdXaiX9We1wCnLlKKtOKeHbVnV//lLL2wmOLPvjD19sid6d
gmDQgpbbKUsMXBUSRQTJsS3iRj9WSad/inS9bHaF6RueEqPW8qTGhbw147X7mgdxRhDQPQR7ugC9
mIPSRjnF73PTlQhqKVWGjHulwoDdD9UUm7hcocDnZhU1vFOCfs3Z14Mu3PeADLesZ9fODT0VdKNA
SIGeXkQn+Ab0w7zpzrBXq9DNzLr7khRtJnZCx/p2IyVaHQ3hNoCvMl3pJYRCakh3e6O3zxSrJE/W
x9HepX0bu7ITwdl//85CO4bOHpVVXuTF1PySnVD7gYNpAv65AuIM2Kms1F4ma3SUjcHWDs7rwbTr
G6HDcsVshG+fbdH+CgtrNFw/GssjXc1ZPHVbI2flU9L9oQA/c+LAK84x36tHPxPWWEVUeM4QUORd
4Y/+t3gcvuaY2m5Uw9b2Kz1uKm90GWjnLzs2SZTFQTxUZJWVqh6zppKf8AoLcGOTKnEUmCPvU8NJ
Cxff1yhAezyRPTWMi39ur+dKDD87VMOVxZuIUtlixoivqCZyD86ZEqivevgghI6XcHH6OztAFeF5
DKOy/DrAEmt3t4deWV2GJkhHzBD5h2Ve3dS+aJNwoIKK4PFei03la983oWf0mD4oheifb4+3sric
EIR4AdxCG1lC8vOwQK/Ed6RzFsTkKZMdPCd+qDyXmepsHZOVqIDQfM6NuIVZ3sUxcZISPVpV98/S
JMzG9R1/LA9yNJePb09q5SOCYQB+OhOe4YctBlIjqzH6GLlm3a7rwVOVNmndKjOk+mRQq6u/oms6
qRvZ17wpFjc+XQcwtuQgOIcskRqWk/lB1Uw4TfWmJj6HIrD3ijp01p3R15O2U8ZODZ+KMIjSUzaU
6X+357wWdnKz0moBAkOVd1m3npTSrMrBRzq+spTuoLKRHLevusDx7MR3nhUjUO+oIoHZlgXe5gkm
nt+Hvkq7Y+gApH3/NUVFA8ADhQnAXm/gMkBlVGEBOY6kUXselcHa02FGNttMBtuLjUn5cvsD/Ek+
lgtAtXfmuc+I4KU0TRhYBQxdiwWwpdK6S0DUXjL+dnkaeyWkEjSYaKp8suxA83etOqrNxeh7qf3p
x62dP1ZRbliulPeZgslJ3+YHu+0y2UWOFmRY2weSDzW2HqGn9IiANuesnaJzEzZK+tSXnfRVqovk
QxKO1IlhjuZQWa3Yb6pft6e5ts1oZmPoyA0Jlm7xpAcJ1cteRwo9NwvfSmDVl87wMVNG8WXohPWc
KVZ2N6Sm9dhh3La/PfjabTHTdmew5wwRWrw9Jb4XsxkXDhSOUn/zI3SwVEuI2k2A+WyMtRJBgeeC
imnNfgHm0l4JL+pBLY3RP4tKI31W5cCvPL9T28INsv7JQp41J6WylRp79V7u3ZbgL97YxWsTpsBF
U+CPcNTS+DCwMhnhkcY/+0qR783aDgKXm7HfywiH/0VGC9ET7inxGv2nZV9NxKOhhJ1KOg+n9LEd
dP2TWjjm0R6VDMdtSXxGtw08nWzGH8PM0L6ZqVEe6kqa8BdoiJ0jHAicjbt05S2E5gZkE8DI7BWx
SHdaFDew2LH9c6Fmtn0wtVrIpzzpI9ntkHVUXNmScm+kQbrx6VcH5hqnokkeqSwlAJvB1HMZ27Bz
J3XTYSpR2zex2tkFqpR+UsMx3NdCif69vcHXThf6s3RJiHdgS8z74VWsQzcXn+ygY9N1jrFLSiHT
Dymd6jEDH7qzpdjOP00+kfJOheZQnm6PvvZu2TMDmecY0/dlslepNf3NuHHOk9/lkovne2+6hQGk
IzX7sPdCCIFbfjZrx4yglTNNR5dXa/5Nr2aMmw0c2aL1z1ZeGYXbTlrj8Xib8kPdG8qzYzbRD8MM
jfogJNMK3Vxtx8+3p712yKjgaNhfwTx443WQa8pcszedc2SI6dQRJDT7rLX+beOwy3e3x1p9JkGp
UgaeQZy8ltfzjQqhYEvE/VnCsn/MRyM890USnIgwbetsCATvnirwo7NRo9jVVm4dHTl50dTByjaO
1lr5nKfxf79lEadoZSb8Zt5tSTKld5qvK18nBEweNbNTHkSelZFrx0Z7UsO67HZjFuNLzB7wf0IT
bOm8FMouG0DDTLhGf2x577awtWsbElz7HylVqgHLw48faqoObeifkc5Mvsh+btSuWfZE3ZmS0k+z
RC61G6SelSM4M5htlK1mMwpz8cbozZR1lhoFF6y9s2mvj3Y2G8b0XDDN6F9GzT4E+IA3h4roTt44
gSuXjimDH6HkMkuuLGUAcrZ8luCZdLYQBKq9PlC0DzIs6Z0cIOPqldpcZ6W2LaKN127lSzMw8Eay
LBl06uKaNQOLEnWWzkZHrQYtVXcO7IQcTEBpNO7Ug6K93D4JWyMurro6TgeqgFlwQRKxEAclICpH
2Ek3lb2iQQ13C6Vxvt4ec57FIkSjlAU3DMVaPvDyTq8Uq25Un8+LNn7zVSsV3zpO8lilf/E1kV/T
EG1F8wJ1/MUh11ph5Uj2XfjYzj34uOpXWyIKvJ80Sag7e3L8vwACYZZHrYGSD7nUsgbQiSzFH5Gc
w/FjfwfBv5pOsiyMfRGqphdJTvVD1YL6s3Bi50DoguqypYfZFj10XrU3X/jVz1jMXKJVmCYKPwNn
DKg41TgQCdsGxNhUjaO728u5toVoqc3MYjAWpFrXn7nt5KG1cT27dKUdP8/oT3f0s/SpE8X8QOZb
EJaVt2qWP6PxzDsFjWu+Ol69VajaxWPQIXHQaolWew2Ks9Khr5oqfTSDcWohyYzmLzmbIJMrUxg+
DHIbbmXoa1+YZu2sMwA+mDjt+kfYJAJJHYN+MqUZ1UKonn/pwXRf9FrWtnbV2oF5Pdhixk1naEBm
0ZQI9dT5J4IOIB9RTG2P1WgUGYld6wOal/XeeMSzUblr7HhMyHTiKo4xkE0E7SAkoX7aUj6pnqK3
41YPfPVzUH3/Ix1iowd//Tm0RNeEFPILR1kfpvsEeW39mGlNlHl0pTaFWla3HNQWmXgFdYmlVhE+
5wagWofh0FZUD6kKrf4wZFbZeikYu/ARU5GNjOuPLPPyTKkO+leklWDcl2xdPwyDAAAYN6XqAGp0
o8owX4pkHFU3baI+P3VyJzl36EXXjyJzzNhtHCshVmoxjrqT43aaPKlMwAFKcCv+tVu9Vzaq6Wur
ANQJdZ/ZCxJF2OtVwPmqzei3xLAbzTb2EmgUXp75xUmq2lHfiFtWB5uhVeShMwhwMVgQalZWw327
KDbhy0cUC5rmMKVd1hynMhS/b18ya0cAQM0sNwvMgYvmemplZ4xWOATxJStFiCJRTeT+ktnjpB9v
D7TiMKoRFjInKhZc4MsKDoQQY1CzDB2MUrIiCn6q8lOYve6A7JjLqoANG5TewKsf8Wcf7nwtLvZA
yXOvN4zylIdad9j4SXM2v9x6iLnMikTUYGHoXU++1utAM4UZXXQ9Vrq7MR7b7NAiXFx5shk+lKTN
/qdeSwLPNBvFOpEHOxHWZGUe7m7/lLWD9/qXLGLVtClabHPk+GL/iKOqu4eEWX5Q/DDywdno9RZj
b22PmQCiaX4BMqXefT3x+S0hX0njiyqycnRlP4x3k+i0f7Gp/wu1IL7sH48OwgXSr+uxiJ6dCfMq
SN3CiGW3JtLHWbMFUevK9E10bNw7eWOzzb9/ubAzxYoKDjku/I/rMQelQWgXlYjL7G4unhx/SJoj
+LHug+GQkxyisg9GGkbZqHlQwMQmJXLtWM14NTzmYM0B6b/+ARoMLKOEe3lRjUbfl6ot2XcOFfb6
dHvfrC4kDmc2bUXkC5cqQBKOD77MCb5oudR964vxpROpw1sEef9ye6i19gHsBMJnaLMmQdBiIeXG
IupBbfei1m3w3R701PaKKj1oZi12mNgM5a4OFf1+oLP5rWjH4o6/4zgbSzsHAMulpTxGL4hQd8ba
Xn9Zms90MEG5XybbbjXoj2HMpJVBqT21NTPPBPdperauSv3+9gdY21SvR16sqeGEflvHVXAB5Wiq
XjKIhOYeCAD1k58G0lGasvE+0Vo/9GS8kbdoy2tXBAoCeNDMkBRy+euJK6BXqb82IQhtpTk41tA+
TWgtP3eN3zW0pvpS3Zjw2qe26W0i7kyb9Q2zriSyRTKQInPeTNpnHLHtz3U6lfe+Hw3dIbAzLdoH
bSpt8ZhXdxqlCmiZXBuc33nXv4pEHYk6c0Hgc3YsITcfmzEDtIbZKFKcauLcdaoIwx3XehAeA3Tu
/gm6qB8OYTJ2W45Gqx99FtnCCWTWaZk/0atfMhZ9SKFU5xOMep97WWbqYJ8a7DKsTml39Jq2zFVW
PzodzblaA71Zn6P0VyNSeIQ8Jqco9yVB/jJMtu/ZUTH8VjMa2+5ENWcnI+fn3d7bq/PU0figd0wl
Y4n0GCiJNnEThpd4iqYLfaRW/tQ7pTa9+KDOqp1eK9WWA9ja3UW3CiEaWlbQGxcz1Ue90gKjQ1It
cervVVyjwmdPNp9Wy+x2I6pa/ayz7Q+8bxqAxmIhczUTUQVPFB5zWKtuVljTM/GjGnj5oHGJgVqY
EpcuhbrldrRWEyNpJYKHlA/yY0l5LIwg97sq57GlrzG4QlOSfj/KU7vv0qrVj4ZS2LBye6Sx7nMQ
fp7SKPkHsD1GsdN9XXp+/1LP+HDqkfws2rDXG4zYCybp5HCPlH783CWh/YjGgmMcGjiNv5J2yjce
jrV1puHKozGjp+lQXg/oS6nq57FG8cUobNUblShsTvSGpQxKN5n7BkJs5Zrm2UXmiAqFZr6RkCtt
rSBB5gBpYVnb9y0ALd+trWC0Ob5TPX5o20StT1bqR4obScm4JXW0dn2RFOJqPduR8o0XG9vpRZyr
uU70UUr+LtGsTvLGGMR64yfOb6fHNFybFPPB0IPRmzBcyF2gdt3Gjl/57DzSSJhTDwLAvDzSlh5I
jUa99QyvPrL3ljrqwQ6Fd7U84H1i/QVwYlb/n6la5HHUaq5XWQ/VMpPHFJRG0OePJjyNQxcXzQNk
RnXXKNK4Mb2VagU6DPSDaR7NmqKL8VoolKItOvscho78oe5bxXLHrumzY6J0rgxx8pPcjorm0dbo
/I/K1Khb+cP6T5grJTwQM0ryespaa6AAmYCnACI5G23ZaXEsUz0OTqrV9O0XYK2+5Cad4zyHEiTA
Y1xGeXV693EGoIpiImEmhc2l15jVdUZkTeBy83SoThWojvtGC1HA82Fzqp06bWQqKxfpHATOVlwQ
EOldXU+6ypRQy2rGq7nSf9VVn6ANZVhyPuxSqTASF1/FrH8YJnWKNm6ulaAagS3Wm9LmHGIt7nB/
JDWXlQyspYZXrBtpdlrvoh7C5e1PunZySIdnFcoZTLEMMX3NyjMrBOldc1PsU60Sbkc5xHBBvdL1
f/9gtE4puZB8z2HG9ffMQ2VCvEMCRFYXjYeNTvYAMLc+wDSMvv7NUJRZ0KGG1bEUhrZQZa1EyVCj
kQRHW0p6z6hz6Wtrat37KyZ/QAJzKAGmcRnBwU1D7bcL6Oz6sLQivbV3VdHJj2Psx4f3z2pu51FC
YsEAjV5/QJUeKsFva5+xHHrBKVFKdhZ9qJCsNih+3B5rbfPzkoGHJfmgozCHUa+CM1E7emB3sXRW
WtsvvK7TC82V1NCXPYniwd1U2upwT42LxubtkdfuGjDo5EsyHVQ2+vXIti9SuQjABhhO1CN82xUf
U0v+hSXF+HWams+iUaPcTf36pQmd5v3RIZZ7YK6pfjH15d0u+fBs6aSRcyl1dRdPDsBmYaJdTVUw
bj5ncR6rfzEklegZ8YfyzRs+pdx0ctiFSXhp1Kn4N2tLmC8jjQXX7lv5BR8AYyNsWFla3khCnBlN
M8vPXX/gwhj61oBTfSl6vXr06y7/KDQt2+W6pJ98xOFpzmr63e1VfXujwd6kBDOD2Rl2CYUrU8Ou
8k4G/GeL+MVXdBxTxTBoP28P82ZuuIqwdCj9z7gw0B7Xc9NiOROSERaX2qzSz45Q7MbtBqtAh3bU
mgc51+zIrTNjC6a7Ne7im6oQEQclwEAL4riEt4FlPNt9nx8zSfT72Irk1u1Hf+Obvkll5slSHEDV
h3omzdXryabD2DmhrhWXzrfKXZNKxg6t/XAn6mb86BRt/t6rjvFImWa5NIjGlHuux1MgV8KUDYqL
CTm+gwpRaLLbNGYhfYzA8Gx50a59U17A2YqWIj1qv9fDJREpitUn5cWgaLpL8M3bYWMqTkllVMe8
0E1Px1bh+b0biPM/0xG5ZNlHS9wk0p1FphtDfrGR9cUJzHlI/KgOXbOnlofksIT956bJ95tnGLVE
QGs08NEyJnlY1JtwW6vCTLXyi+L0srULKXu8cN/I465sxvzz7Rm+OYnzYNAtWUoqW5Arrj9rF9lV
r46iuKSjaQz7Jgn01AVMl7y7vH890BI0nhTGiHhIWlxKoqtvGP4Uz1ZB931qJHnYeDTeHgUmNXf6
idag5smLSXFzxhTdeyRZisJ+7pNWHKLJTDzfCtT7eLDbDYTx271ps2AW1X14cuQ/i705qEZXAf/D
Cwcu9x2xeHwHR3Sk2Z3GxoOV19JzGTX72yv3Jt+bRTVfDbrYJugyCgoV2HFmVT5hKwpmwrMoUCV7
e6zEt7ZMg1+hA2a8ywx/42Jd26Kk0MSI0KRIJBcT1hCCGxCCwElOEzU4sdTudkMnWeaOxt1wvj3R
tS1K75vOyR8JjjcyJnaKr0mMBy4GpOVzMkijtStzIYLd7XFWP+jcf0KlF3T2kvemSpolYS6KU8pI
88XJnMYNnOm/SvZ/Yeghj16bGxCR5UKkG1f3vB+varvzUv5vZHvxTpVTpwZ+W+E7yn79Vsy2DOaU
yQcoFcUpbTvny6QVQ+EKW6T+DDyWvtye+tqBYfeiqUDtEbTxvASv4ju97Z2iiDQcH3vjQVUL/YNa
2fVeTduMB1MV7w0nSc01OsSk6cQ4oMSuhyscLm3uGSSUcr1xC3nI4JTbFNq4qJIvllzZj33sb2mI
r0ySdh8ZAGP/Yexej5ogkyKc1hYXoO/WQyTn/hH+nLiHY6mGAJfNactwceWYsKzUkZkjr+XyHsL6
mh4LHs2Xsa38zpO1tjp2badabtJQHbi9hvMaLTbR68H+VGderWFZ9FXdZA72N0WT7AeoY+Wpauq0
2Xj3VzYrGTeFSxaDHs/SqqDNYIpQS8PSTCtKxevwOr5T2qr+ZwYn4xQfS1nn1uBoVLdKqtp+iZFv
3eqGrK4l1lyEHghZIL55vZZVWyoRBU3WUvggKGmkH4PGt08EJChhNmDQb3/c1ZUkuoLKxZioYF6P
1yoSBOtOE5ciUcu91HDLuTUNp9M0OUK8NweYjwesODCqgIz42NeDqUbZ+IYf5FxEUeuNYT690DGU
7yraTB+SMQ02juPq5EiwZrTNLDs0X4yvdo5iBUPST0wuT7rqcWh1qXYL9P0F9luDox1uf8r5Uy33
KSRues+Uo6H8LmZnFqpVpXWUk3DgfRrHuApOviU/K3bbfuJRn/a+Vlu/bw+6NkXkBOn1o91BUDBv
6ldTDExZJGY4chKhdzw5Bex1rY+NH8LKtqRI1rYm1xpQQ/qF8pvWpJJrcQm2H7OvJhbDY6bFkXSf
o1AwPhEjD/4PuZV0aQtSvvpVYTnN6JU/cI3rCRp51TsCJswlLmT5CzgZPGwbeUh+KTRhv5R+8gRN
Hs7a7c+68mSCZkSwY2bJMvjis1qNPmWVVmcXBPWjr048lm7TqoW9s/tIST1f0Dx0w9FW81MoZUm4
EeetThqxE5QJUIziIrieNP2L3Fck1MDSNE9dPCjwIcTbzHalplL2bTjh3Jt2WrGRMq9tJlhkfGgq
V/Rv5h3wajPhmtqERYjSITs4u2ubMN2PrRx8DfCj/osZzjSFmV76B7FwPRSkNE2EBWZ18HPS71Ki
lLtK6pNPE4WCO4NiweAleK+/FyzLBcT2nbUmkP4CW3k9qi3JvgYED/kx1Y88f0RriAgoOCtyPRyo
F0j7VtObf3CsSTbSkbUVJYIGI6+ChYOhcT2ymDDvpuGaXsqusZ6A4jdeEGOG4xZFMe5UmKY7xyi2
9NZWnjQulrm7zKiz/Mz1qFUnIxcSBcyXOO8Ey7R/6XFS2YlRS7tdVBdm7yai5UULHd94wZbL+nX7
IK083kTReDZQ5iJ1X5Zep6RTZL/kFwh1suP7qMMGF3qg/W5Z7lkZV+XlJpQm41tWe9Q41KvSQr6o
DCy78tp0bNu7aqqSfB/BZE5Ot6e1clIYDtA1nRgMx8xFXEn5RR1Mw4wvdMfYSXnehOqj6ev+BGUr
TxEJfP+FdDXgYiUnOFSkykhyt1yyu9qxpMFtJac+FxX5X9XV+UkMkfiVlP306fZcV+59jgwADbpw
8B6WLFNMytUksdBq0oLGxlKybe3kICa1/VY6vfNvEmfGxqZZOSyMiCYh1RewMEu0D9LjQ6PXeoIv
fBV+lLXQ0vd4D6Y/I4oSv4XU4c+Vm1248Y3XTsvrYReXftuVQlKw37g4QfUzL3LrQehNQgMk78qf
hV89AFD5aDR1ey/kKC/3f/OZof/xHwnLsjpSi1H11YYVnlCIugCqeiizYPzZQMY+6o3Vb0S7qzuY
utMf5ucsbXt9NSADnkhxn6RYxzR0ffKR6CRQLtj6YQN9e2YrjylYJijswMZQgVjmn0rb+sKZ9fnx
Prj3yyK71yoo7G4tBe0Rm9sGg9DQt++L4P1Az/la+N/QywTUKW0882qUsxUsMnHGKR1r70i6ccYX
edj4omu7ljYxShegEubs6PqLArRFBCbR40uetV3txZPadPdqmXb1oZIsRA0ktfRpOSnG9Be30Wxy
PRvI0cRYIkxFGziURYGzcpbGh8GA4WaDeP5Hb+v2/SHCXHim//wHR7QskPgojbdKKMUXAI3VnV1O
9V2HUMRzikL5y+1ts7ZDqVBSPqB6B71kcRwlyEYJdqqoEppZfLQn6D1D0uofIouH5G+Gmq1HILjS
51osnTWxcQkcuHCmsuvcLhn1gxnqbXcIUysfNu6ZtfOAOsn/H20RZuHbMCApidyiim9p7bYFSKUn
xe91L0rxHSitIfNddJCtY4Fa0EYI9BbMwJGguUbbgKuGRGUxV1oukhx0jI6HnaK62KvRdK3V2VAW
/Tg4vbI/qI9U4IzPWVSbsodBen2fJlK6ZaS3tsCobxHfGsgjQ5K7PjBqSTs/LuPskvU1Cnw4zTzw
vld700g2IWirYxkUngEWgPpagpXNpCmsUsGRvSqD2I2yNla8IqpBi5ZNuSUwuLLAYK9hgVKpJetc
FvZMkM9J09rRxRa17ZlJ5Tzhrpk+pka8T9pO/xcxQP1bgz7zFqZw5Q4iE6RraiH8PlsuXX9SQ83J
zYo6vvSRWX7Ao6NKdr4cIFzyD4J+wI7Rhd7KldbG5I2miWoD+n8j69dYESLJjRxe/Lodn2JDD4dj
AdXN9gY80KSnyPHV0hN9aPUblaGVyITWHjp64N3n8G9eh1f5yoT2DsQ6DK38IrFPMlbtkov6w3CK
m6r4EAO72sJZr404p6JzEkyKv1SFTTO1aGs5SC5QLa19EOvOxxrlZhjwSJGmQgx3776YWEVWk7R7
1ipevNLoJccoQ6JUPADwcR15KHYFUKNkP8K21zY+58oZAcZP35J6NPD5JZDMRhZlsOZtC1W3l++S
FjmIe5EIuziPdayN743yOCD0oMDvmdSD3mg1RRGwCFWBqSB6hwwabz4z9PJAK1IvtZMAEQ91TCvP
cIT17+2v+mbHzhuGR4yEDCcUZCiu903QjzJixU57CRQa4Z6lxAhe4FOC3lYUmYPmKWJqDmMHBPn2
wG++MAPP5SEwXODZiDWvB46FbUf5kPVI6jfVU55390GLkrE75ln/3trXbEA/a/rSzUCvZFnYG6Kx
8msntC6JXo+IL+jDSxSAZHa60dqI797OiqHo/XLhgE5jl17Pqqx6Y+iU2Lq09Dj7fS4huIEtqjE8
ZEJPNjbpmxM4T4uDQIwMwAbq9/VgRQw2ZYr19Ltth+Ee48rpt96b4zms5fwr+2wzen27WZicSvWM
2jA6LEum4lRoaV01ifjeh0a216saNaYpc7KH1CmmH73WD3fIeDp/MU2ydpBogAhAgqnX0/T9xhSD
U2XfYdObOyFkSXYBpqcuCgfZiRu+Uf5qRDxrZyjMvHmuRyw4iTFd7/R7Vky9O0BVfMqsNngKx1gc
itzeurzfPJIMQZQMgR8yHGXTxa4ZNbPopcHOvg9QHqgzRdIex/Xhq6Ma7aEKA/wks2SISRMcf4uo
rTOXV6Va9OeprPNSUY2mHwbK8XqumYhD1WZinwulcicxec2W/dESJExAg8ItTSBeRfhRaCRcD4EU
h9Satab8VIZyPORV0XynpvdDHScZnqUWfi+GWjokdgKx11Dqx7itn6fMbL7cvnH+GMi+nir3DLpq
cwNlxjTSf7/+HSJvgITIU/nDUFNTKlxNSofuIdDCFrX21smBceSTqUd7xDTk8eAkcaDVruXXcf9x
SvVJPwXIvbT/NA3AnV3WOPY3yzerX1YCgCuZUScDAv5RDmKB7+x0H6rexGhVMoxzKzVy7Sp61n3Q
UPTeUvL9A3i9nhruZEBg4ATNV91St6gxm76IfCX6MfT2EH8A0tD8iMfIwEnL8QGGj5Yc7BN0po1T
pJW6ti/NQU61vYhEOj2McqEon6xIClN3IjYJUdGLwe+qWTQVR3wxE/+DMulKfofIVmbcaQP6NHdF
pmbKc5LwPy2z04wNVaTF7cYrzwpx4GE68ewTQ16v1lTXsm9Z5fgT3az8BShc1LqOgjlDozrBwRRb
touUcfgXrz7iTEyYm6PzhmWbLo5hEfVCSiEb/TCQTjSOUj2SdrmgqEvzXpF6VX+0QL4oTxXRwM5B
EmjcG36uCHeuymSHKg7sH3IYSsrOd5BccB0xdrZXRnClDrEUVuIlqxM5wb1+Cj4aLZSFR8NuNAtE
DbjqY2iXijjXuu8HD5Vf6FP5cRqaomyemmzMjrpGG+Vlih1oo0neZgZd6lgqMrfSq6E70nCp7uVY
ZLVbpYMSfZqUoH8SZqXaroXiyC+zDiOonXo1fdEF0le7Wuo4jamVlod4HIfu1GRS4h/zuFNrb0iD
/BFl8DKOD//H2Xn1xm2FafgXEWAvt+RUSZZsuUm+ISRZ5mEnDzt//T5UdgEPR9DAiwRJgCA5w1O/
8pau8sbuanRnSaVtMKbQvi3xaH5JKX/1vgMtv94iyFzET5M5IUbfpJmTBBn6hZE/apliJjs7G8L4
K/SF7NGbmLLrgl64E9RWniWfqrpCG4SigEn33W+t2lKujTp0fjkERmJr1F52V8u5a+GIh4m9t1Ac
i7aNN2XmcXRjrdq0epNPWwwCh2rrsqVbv81G7x6RVL3y1QEdxT2cnDT0JwuubTBGjSE3aWVM7Q4q
ShcfpUI9Bmr2rNw3PGPhoYQ6nfsQRkbxzauHyt0Wmi3cTdMBYL0pVLXKCj9ERbzfRlqqYnromKNz
3Zul5gSRjhhbUMNBgNUyje4PBDpC+9qZdK/+RppkdrdWaRUmbf45vdI7iNBfK8FpvZGFHG9VS3ad
n1ki9lCcnWV0rHt99Hj6ZG1tTaPU8r3SeU7ySU311L6tcHDOAhNZ/vkAHD7x/NYVCEjncwHDGGH3
67ij5xb0ajIUvyKExLpg5IF/du3GmYLaLqvPXJzLrCVmNG7NEpGcawNyfHbrlMP8O5pb0R3DtnSq
1E9QXYG9jndn6Oh+BT3JDXit7GkfYXCT386DqmiZb6Rcq9VGyeFAfzIJScJv2PFo3bGuI0/7ZKpS
KY5hXsqxDIyuLvJvUZ4r0W7s61E8ab2NtWujOhniwE2bhTrKkiQcFeqIsZr8CBXRCd0fNGRW9CAH
J219VUEX2td5CYrq6NRlBGS0V50+4Oh17TfVVfQi2umzYVRRMMSoz/sDlKfwahjsEacTGYN3hw3b
Z26C5kHtxt5PGeqp2Oj2FFJBxyHpoZpEpH4XiBbfz/T/Il/2AAGPMZeytsMuQH8N8RvDwhSq8wZ2
7dRv9V6qxjdyzWl40ozKAHHSq13yfah669ZUYHLcWB2vkg/SCYkQ141UeVWHgzcGkaW3ctN7iL/7
g17m6n1S58lrR83fulXVMHmYqODZ/qgk+RyUSYJAOsLRmq9Kx36258L4WcPn19jeQpMbe5oTKwgr
Y8jwp3aaxi8zFw8mvY5m1MWdpsRMHrHKXWbm1QimaI61oEEd4cXVxJQHTarknxuwia4v7NIdDwVN
lcnvmygcgckjO3NV4y3V7FTRiuNsZIa2kW07Kb43tVOLcJySdOqWcIpkPxoG965HBLf2GxOjW+hA
Vin2hpnoZrrFikexd3JW6/TYQ3BpgBtgAGk9oqyQv4S9ybnOuqyBKie93ryDRtZ2V5nUQ/Omauyk
z3eJOpv2VSxD8dPKkqnZZLMBPdaSuomARh1Z3+DRJgM6vJPTuz4yiX0Z+bU7syF1lLjvIjMN24fM
C90soB2kJ7gLqsvXlVWvbGjf69WO9x/D2KrjivpS9np/UIdCJ12TIe7cKOzkM2JIWdjdzY2A8Z3B
8HyQuG384WEz6SYW07SD3lmoLy2WyTqY9Rk0F7r8WbO3qrn4rHqpZwWlLRNra4xmV+0mnq4+qOza
HHcK/cvYd1JcNP0pxeTnkNENAQ8ams7PAhjHdD20bp9t3MwyO9qY3oSHaQmaepjbtriRKbCubWXH
o30stIH9rOWlbvvApEt5b8ZFXO2BK/X2NlQLYOdN5SjaTd9T4NY2qDxF2vOUdxnWFEo9o5NnjUmm
30RLwZSGf8R8erwZXRCSx1Q/u2SoyniPepWpOJusEnN+Ial8q12dPuHoX9Iwoc3n4aB81jmQkWvR
PEieItEq9wmElfYTB74sN5qR5e7Giqiy7Qurt7y7PIfwua3Vtu63Mpp5SVMjyX7ZVh/Wx7Duq28m
KM2eGlzr9X/CQbiluYGf28U/BkWo6g6uV64eY082v+vCtjM2u5uX1zPgs/7AA10YFzCI5yERPQrK
sjQQ4dyR+p2GRH0y2g1CJtbTjMCAXK5gLfqc6kJeD0ovY58yYim3H0fNq4yWMMzBhwttLUhfzsJM
Ph1TdoU76VAKn5arpvNTGl3xVaeQ6fqlF3WXlD6XXOBkATGjWIDGGtVJCofrKg8Ih7DzJsx9E6wn
+kMZtdm3utai7i40Qm5pl0BA84kX7HFXtq1R+XnRuf+o1EKjmG6mjWUiYHnUQtYuo0bbo9EubO0p
NLKYefXqBySNkEcZ7Evqm2drylAUtelVsHGBkK3yLwgmiYjaSn/iXSsemqmNrh38SX61Ffrn+0pz
0kv2Nqtsk4+jV4uSEpJRSw1mDcxP0UZLSUrEs5eZwvIRAxtutT7XbloFYndU4TThlBXOGmOrVRcO
6Nlu8hYtcgpNRNh4n6yhyIU10MOTSvLcttVYB+lkx4+5ihOXPWbZhXzvDRry917inEEdA7iOzhCb
d91wj4a5yGcRq09jgovarqq0ovs8Ks0wX1ukMMPWktqs3iDckVmbQs/cX6Awej2gCeNkwYSV9Zj5
SY7F9VdRG2Tp+2IiHLvVq6LTDtkU2d79XBOix36iEPEVfmUYonqNpyq0CM97CAijX6JiEH+veMmi
bZjOTX7ruVmeBzroxHSrd7r2iCTkoPm2WdfAIyu6ZaQ3VdJclbmYxTdTVpb8HBV62RWQpMeu3ICv
VqNAQW5McQNpDGFyzE1wo34ZhzpmyWgPK1tHT62kD1ok4Zwd4rnzjG2X2TiUvtlqWZNs897qx3LT
lS1KzddhUvXNvTnzhCFFFeXFsyOk1fxj1YqdTsOFXcffAROhWXl6oSDam8SDHKbHSsHCM54L3I5E
jMH1bDxjD6lc6GetLxSUZE1S4wXECM3/DL7USjFqg2jVR6UkV9jZUxrtJiXVP6uZlUV71Z37je5m
RuKnwqgjv7HL1Nx+fIeuzzi/AQk8DjjNnaWttrpDh0hVoswr9MfIjowA7/L0WzGUwtdL1STkWLRi
Px7wrOTyNuLyRlBcXWouq5JLWmmdVSeN/ghVVg/iFs55JmS8G8owRALbnvdIxGlBEbc/lFhJrrXO
jAK3zrTdxz/knS9n5nk/UDugxLTWnM0tkfNWZMZj2MbxUW1ysoteTl/AVqnXXdsNh4/He0NgnJx5
LOio7nC9LehVFKNPd5ecnA7xdtt8nBKv+e20mX3rkffY1zBmHNWPu8T1Nm2LauIe6zCFFFcqctvp
PY4M4QAEDbFKKLUf/6pV3ZT+CD8KriVUBSq1vCqnPworEx5K+CePwH1EoCMWs3XLulP9uS+GX3k5
zs5ulkao/vx43HWD821gOpUwarhzue1X26BJJyBsXMmPQrjhD7AkMt9Is6kOtWgNbytKMc2bNEzE
Y+qV8idd0mTrVaGq/WPgskwA1D5uYUD+IJNWtRzTi8vEGkbrsWt693MidScIPWG3BIG4C/iaW6bd
/uNvf2fO8RGi5o+INxZX6zlvKkVVZgRvH6s4/pMMZnmtmuWcBjm0qg2FuvYH/kb6v+GDlvlG1wLm
sIkP5PKhpwvda5Qk1LyzcRUb1IOpCp1qzzyP95S2Td+FmnqJBvPO9QY6cZlUNAEYfzmAf/X9PGLs
rK8K67GQzSy3xSTna1xbnNlHxTq8BYfVpoGRWP0QwMQpA1Ua04U2+jqeWD4a7QlK16i7Ei2tProz
6lbNGj5aRZtx3wLyuCLCK4ORJGujpqnm57FRbKbRuuSh9Dafq9MOLApIHaLdxBXrwnlnUGDD+tB9
jMcwHT4lBTviXmSmBeojtXS8KooxlbdQuo1gsjvX2PZk8EOQIOt9W6LZJY55MiiH3g67+Q/G9XoX
+yr9hnjXNI42vozm0GL9ULRCu59hULiBJuboizoM8yVLtPOrEqYPTSp0i2mrWuurspZlpzhlxjRW
POGIt7aJLxAiAhXhpemtBnLoQjB2vncY0aEaTtF4QbOtTqUdmaHWUp1+7Ad4RbOptA+j0uK7JfL8
Cv1W7dAY6rSveNr2GQ/phUthHQuCOaXrieAPQRrn5e0N+2vr4mbYmuTG9qPXi26vu2W7iYQ3otE6
zheeoXfeQwbjSCIdCqEKov3pMRFUU6dwrOxHe5BZ7HeI/xxbT+sgvta22W56t8uoYnXaJ8zoC+/Q
cty2Oh0t4HVxVUb/fDnxc3im0BlAcwqFh9Ofk2J32GeTZj/Wk95/EXZYb0U1ZTtHIIs9Qx7dO5n5
j3qLXA7/TTgnFGF0INWng46Q4mPKJPYjIaKzt0t1eE4cB/BHA0Xn31qu/zsWehmU7hd7pdXDQ4nY
aGSS2o9aqSc/BtTn/EKfkmNTlsWFtT2/fpbvQi1jefFJ+1e4gNoDfqWw8o+Z3WNSxQvs95Eugykt
j7EVKUE0o3ynW1F8Yf++PzDaiaCJoa4Zq6tXGNSEzN6yH5UBn54x7osDVg5YSRXe6MPF3faDfAqR
Bb5w376dy9NbD5Yqg/KgE1PCQzhdSKvvYpAldfbLHC2n+gaO2NN8w400mr6dmvmlRZ9nN+XGYO7q
3KydDXsr1TZYFg75tSm0lg0/VFSRG7w+twbmKMaFq+WdA0c3kQgfjguAZ5opp78RHZ4yLfPR+CWq
9lcYZunO6hMRGFmmb9IIY0Mwl2ZgNnPl19GYBc0YefuE0t3m4zDg/JIx6QUvoE40DfjratO3sdp0
QvTuIxpT4kpr+xHz3F55mgZLuVR9Og85IBCjOkiRBsIAbfnTbwZIXuU2GdhjSgfiOtQMeQyFlQCu
V5Ufs9amCATKS6d6WezTzUCfCEzDApO1ED1cfWAyR0422338S+oGzQva748d7g4NSZXZbSrZjb8/
ntH3BkQDZ3E1WIoWa1MfKlyDiEw1+dU31vQToG6z9aSu7iEuTPg1q88fD/cGwlt9IDcWSDWemQV6
sDrf0GudqnOc6Fcdu5X9tcxTFMqoxjTqdSbU2FcqSqPoMP1uRhFeSwOzRn9yWm1fEfNue7tJQUwO
cZfhn46L/UMFm/XClLyz8GgYg9qjzwvUfR0BTd44GXHYuI+hNKtNaRF4JWObUUtJhxcz71xfioQH
5uOZeWdr47UGhWwppCysrtPtpjRZPWPNzajGHB/zMtVvZm+0HlQlaZILCeX5XcfeepMlJNoE37Ie
C7heJow5+aU6cRLUTdnvc9lkfkH4fm0LtbuftK4KohTyyL9+JTQGCBMwj3AAgiFz+pVVK0IEkET2
a55Lx/DBJxXB0BRC9dPcvCRV+s5mYzQAdDDIEJHhOJ+OphSJ001Dk/7CiFPVg6KtxyqoTJREPysJ
9owo5uQoVLejqYaBUvZd9Ac29nhX0YMNfUsP1T9qJ13neqr6etqKDK/0b2nbsE//cVrIpcBQO4uR
CxwedfUGxB7g3TZsxXM88egEJQamG6LkKdyirHsJOXG2+kukgrg8KSwZLIf+dFbmNJe4InkCSZYw
ventNNu7eU6HnOnx8Zswvks7vjGaXl54Ys/umqVMRAGB+FRbjN+Wg/dXiCiKkUoZPfunhPfhiRLd
fN331filyurxCQrIJeeQ98cDvkUcTnVqrSJEGczACDvVn8ImLw56hrtVPxbZtkBXrfYjZGUvVKfe
G5AMxsMa543gsbq9nTAb4jgczScgGO7T3I/25yKjO6ZicLgxenwkPt425/UR6N+4HIEcesva1kHg
rKlCdpauvLi57OxNOdQtGY8uaIGHXlxcG1Jk/XOmTY6lHAU04/Ie5HOLCI8x1dEuNua+lodcG6fm
wloTj7OaJzf9QvNFfpVH1NHO4xrApIlsx7x/ARUgFHuje40gkmpgkjrBMBauFd641G72keJm850p
6SXQFmxI7pTEEt5tFen5xpRu4WxGzcqH27YCw+kXjqk2B1k4Q3EclUjQOYGzrV6RIWvWYW5iMz5I
/D/73aD2ufLQhh3ARwqVRrZ1of69GMQKwid2Jjofei0u7tMMHWsRQPIspmRrV4asa7+gc/yd/q0y
PXiidR4Ni8T4k2bG5iOxeZK9zGaPf2LioTQbAFjInkULZNivcP7+qVSeaPZeVCMTPvTjJD7XuqRU
0VYG/2lgqSQjmMjRBR2OZWRb8b2TJN192MIfOShFmH81QTJNoJpBMG2mxKENqKRjdY1blf5t9ppW
+zXlsyf9Mk3z5K6nm3RtIx0Y+zMdxWwxyrDz7405qiritg0oN39uHGXYNLaR3HiwWt0rFKKMznci
ReKzksk08/W48tojTTdRvzY5laOgqTVJPX/Wy/sEyrFJkz5OsxusiAwcVlsv/G45XVPsGq2csJG0
UxOFoEEom7iEArDHe0G5CfN89IJ4wFnmm11PQh22nVlXabHF9tJxBDZCkXB3I9D1h1lJVPMlFX0y
7OKcKu/OqxXjjxmHc5lDWHI9Cub2ABhquPAAn12LSzlrQXrTUKFJ9FZ9++t20rwIE9BKnV64Itq9
wCRyF5tttFuyal/SpNwoNUbeajykF1KAs5EdyGDAZ+mjUnLhGTi9F0sblYF8Aj1vD2oud3oHf2gD
dk77Qquy/C5B56CfT/Wz9PYtJu80Dj6+R85KBwQeUKxRlMKBFd7q6t6a8jG28ryI/rTTaEdfDLd1
H5RBmwnEcnkHrTxJruc6lNtEdPl3XqfpwkV2FnKBPqV2QCMLhKZ9Vtanc6sVJC7pM+G9to9xeok2
VTEVho9Eya1SzJVLM92rLsEl1xc21UQqmQTchNxvF9XpzGdu3Y6VREx0Qp96V89Tfax0t9pnZjHe
e1aNhP/HM71EHH9fijRB6QpCUqFvB1tj3THrsgiZXGf0nqMKLUQwRH3mKwsB4YJhxDqapAhEowz7
SOQPCO7XAgGqgicxr6z3TKUo9s0Rj1WrjPJXQDfWP+ppovBEtLrEk0QvOv+8/Ja/Dg5qneEU60P4
rJblfEiaub1q4hpDTvS+gxo92QsH9awO/jYgsCSqHhwW01gFkZkbZ1nslR4tT0t8cXqvvwtdyMa9
OrTHCZ+2yA8raga5rMyjUVdPelsph48X8iwlfvsRsI+Jo9i5BDanXy17raItmnnPed3pchPaMzqP
RHjfRdtPV8PkmlthJ+nLMEbhqy7m4S6zCjX3rVy95Ki7vj/++ynkbpTCkJFd102zolPHue2958pz
O/vo9X0h/b7Dw9P3BoRqNoZWz7Qfy+SL1k3Rl49n4nxLs/yQ6v9v9NXlgdaWaXXIej7XQxFv7Mad
osAQqMVdWPbzs8o4wNS5IZcaxFrUfTL0cfDahgnP9PSr6UltZ8+ttedpHK7t2JsvtHneGw/sCjxn
3QaMe+Yw0rv25HmT+zwOlvFNz0d3403TEGDxYf5qaxlf+L73jiy0DSJjDi2IiWWe/zpG/YLhHfPI
e84iaX3WRxk9FsIdj7OZZJd0y9/7NjrplBoWfhHEztOxUklEKPEJfsZu3hn3ZWdn16URu7OvZIqH
w25mGd//eZsQgmtkN8v9DrnpdEhTKwZs88rwWQm1LgoaulfRTk15yi9cse+cBgZaFo1OJZzj1UAV
gouTWc3hc6NWZVAWoQfAplK2Nv62B11OGY7pofyWJLLZf/yJ76ygrmouNH3sphbjwNNP1Nthjs1a
es+aMQgPQ6s5wXbHNOetOgK/uxA1rN9MTj2ykyTwEB4R9Vp3A+1Yb5UMt67nDN3HZinITpnf6LZ4
CSslI4pocz8yvPDh4498Z+twyXuc9kVL6IwMPGIMRoXZYnpDGSEoUfYHUsXxqIzwHKy0+0di2vK6
0OhfKDGkcMaZExs6ujLT1El5XvARVwp8nE1fwp/aKm6c3JjMwqV2+3vLuEhdLYI+S4VqdRBpOyVe
iErJc1TPItrAnqU4oNtJERQiCS/s1nduT8YiU+LoL33V1TOSWYNoKtGHz4VZdTqNZBNwkjbO6oXb
5b3dQtxBvk/3HqOC1anwelkb6eyEz04eof6qD9M2zdL4ir51eOPU2A7KaQ4PH++V9wZdzMJ5oqHd
IU1yeiDGMiy9FAuOF4VMITAzOWyxXbYPQmj1oas681Olx8mFU3g+KJJoFDMp4RPPsnlOBx3CXo1D
1Y5eulhAg82tuqdDBB1t545RfVPo0sPLE2jp5uOPPV9Jxl0iIOpabwSg03GpWMsxEg5nIm0N6dcs
BCEJJaM/H49zvj25QJFhAgLjsXOs1fbE1snOm7ITL+PgeDfGlE9+Mjj2vakr3vbfhwLcs9BtyQ1g
NJ5+Uh7FaYJzWsxQQ34zKXryDcdFsM1IVvzztQKeZylGYb1E53ftWh3VjWhc1eSrPKP4lCuNchwn
jaPQixtXNOXu4y97Z5OgwQFLkzuUu2wtiWaGlZN3McydRm2sTeyM7YOnGNkx95IY+CW6MU1e9hfO
4DrNYhLpoKAHvrQuaKgsL9dfL7xlebIwizJ+Uek47w0df0DDxFwonlLjlgpzC8Nw1H8A8hi3Xqra
F66a9zYOocVSCnvjpa9WM4zrycG4Mn6hOtcfeSaTwHSK7N6Z+380BOTS5k8q2UigcxYA7q2+tHR7
a7br/KUZM6Peqnlcpp/dtlD071So2i9RhS7nJW2p85eJLigdQ2pOOknPunWYV2kKhL0sX7RBAgXD
AvkLdSHjZhoLcUBMY7xwu70zHnUCEufFlYzMffWRhWfPEvhT+WJIx/IBwsbIhw5NuxmmwfyTUCa+
8OKfL+DyCtKQQkaPm2YtqAswKCmibsxe1Emfd24ZOd/72LCCRuvnf7Q8Yfmg1xFU0I0A40nQfbqC
hBGlGDDEfVFCOgXfplSS/odemCvHErrAt4+P49mXLXkcMeEiYMUjuP4yhCSjajDi9mWRc/rVonHk
awSoPL6K0f8/xiIzc0gjlqvtzT7+r1MIeqyy1TnuXgy1tEAJIF+15U2E4NEo8aUWxNk9QxJObXbJ
jfiyMzRNb8JWrkN9fPHGprkxwhjv2Gqw7sY+OfZeso31Ij1+PJdn7xAAKXDl4NPARy7qVKcrV1aL
AnuU6C9qqhK+tA5uRFudWuGXj8c5X7OFzudqFMsQzyCTOB3HS/umJ0/TX1p6FPBqdTu6EuPi8JSp
3qUocPmfndRNWC9I2MAPSFYoea/CJK2x4Lx0XvY7s7DFzURhfafenwTzmDkAQOMigMjmbaNUL35/
/Jln1QYaZETXi5A1ErPqGUzfGG0j72Qv/1AytZ9iBM2uyaym+zqBbZTJaPhdoQ/4LTG18Qp3PveH
nk/Dhbl+6/79/f3c246BpPVSSIdRtrbBiwtlDMvZal/xukUob7aTUGJ630U1dbGpQ8YkVtE48ozZ
/K6YuQAUNxnaIR8smVIzzvWnNoVIccxUrVQvvKVnCIYF4E8cjhYtfbalt3O6E4wYGc42s/RXRImM
+94MjScFpNUDFW+ZB5kGnW2kerStbd26rpOidwLPUrSF01guwYTZ/5BzOv4Ew9+N2wvLt4R7pzOH
NhDPLvQRdiqP/emP06Sbtb0266+qbL1PMZ2nB81SstrXG9e4G+AIDr7X1p7jD5Trc5/uBJZdvayG
Q2sKyLPCrIV1YT3XT8cyYyTCRAJkNSArln//1x3k9MSJfWprr/OUja9WrZV/rIyqqsmq3SNKZl+a
heUtOp0FVBmoUS/xIjCtNdd/hFiU4w/mvCalVBcLp6K1gsjJW78WTXRXNlWh3jhiUn0zS7DAKHmq
78PC7LES0PLfxUTbcif0Nk82H6/P+UxQ+l2SdRIgmrXrgqiblShKdFr4O+2sJyW1Q9r9RT/chE5R
HfJEvn483Po+ptKLrwCsfLbaAqNdbdXQ6xpYNXr0GvEI+LOa0hBRauVaVk17HIyivzIHV1yY/fXl
9TYoFk9U+MHtkpmcrjZ0OQHHjEHLGcgqnjfmnpaXByGw1D53SJvuR6vRjk0Eo/fjz31ndrmjka6g
0A3lZ110GWZRW1anRK/oEQ2PVeuWG5HExrXZjekG3/vDx8OdzS6CZMiKckvz2tHmXX0okZIax0mS
vHJwmtw3ENB6GY1uahDnyAefuhYivJbZX8ozl1U72d2MuyjFLkwE7sm1OrWGMU2HMUT6KjOODuyt
chN5MrTwRuXd+9cdy2C0NlXAaSwnndfT1ayko/du0aWvQCviya/htCoACah+gL9Xtkh2yEuWKu98
H3V88i/4FSidr8MjSJIJjfI+f7WiqDjI0HWvYQOHxzkGwvrxEr4/FABcHhrka9YApBlSd5WqVf4q
Mj3e5p6m7Eah6wW0RAoEFzKSs+0JEMRCrnTJMOGOrFtuVCETTVFk8Qp6UQRxOhqHjmbUfpp65XNe
zpeKLe+O92YzhhQ+p2H5+L+uXbUF1ZRocfkaJ1aEFkRV1u1R1UfrOpJFqSBZahoXoJNnZ3/5RE7D
ct3QYlszGFJBT15JnfzVTpLxS5jU1RaDPduXXQrgRm309qY2rRSf12q4FDS9s5bsFWSP2DsEEOug
YcLrKomger6KbiyhM2EKdWjqIYnpdOf25483zjtzy2BgLbjHieXPDIcKI84zoylf5yI1tiX221se
vnHfo74YDLA4L9w1745HMk3rxURJb82JyXW9E1U+lq+dTOwDBYl0M88y/8zDVRwanvkL7YDzyURX
CdTaAlxbWqXLQv+1d2q8xaMh19LX2RnU+zrq8JBVq+mzZprV9uOpPA85Ef5CRA/5j0XwDLzU6Vha
Bb6TYCl7jdy6wmdn1jM0F1z7p9foyRcsr+GMJWoNcqo37mzoq7umn+sLLcTzCeZHENbzeqBAQhR8
+iOoSk5qMpUcTmdO9lZaJshNFMZvZ6zSQ+OV/4rWYSTqkmCNKRrAiPVW46Ff3FetMhevzWQ+NV3d
HiKDh6uanU1MqrT7eI7Pl5Nog04sZUkSadogp18HRahLjVDpXjGuD29jdUayJvHio2n0r/8+EkhC
wg6a+zD5VkXQ2Ju0qVVk/xoOenUz657YDn0U7zDnlvuPh1oVmIB1IXsKOhYIgwZ4eq2tNM0NUh1K
rv+JitKEbdro20ZzBzyWFQReosY+5ljRbsQQJ99VF9Tfx8Ov4Uj/jb+Ay7jxDBogy6T/dUYGIJuo
1LXaH6gPprlt3Vr/0Zptty+iwdo0U6XeqFH4qIa6ewDBDQjHnued6TTzndrml66/1dW7/BqqJfSA
yPaJS9YdWlq3QKa1Vv+jK72zQdYACoZdhMZ9GhruvglNhA/yJtT8JJX9hSBh2ax/RST/jY2EH13q
5bpYw2rtETcZPSqMP2Kk4RR15fxDTxzlQkFonRb+N8zygcQjMBHX7Mu8pYhZFJrxpwXzc0ScxfBx
fkM0RpdS7NTJ0v0iwdAbQZj5U9IotwZCo8fYaY9ZOVRfwU/LS54s68Y4v4kzxeHiplwsPY1VWcwd
u9FTctP4Y+vlU1Pm4UGAcN/xRj52TuJKX0PXf97gdRnf11MMTSTuAGJhkn0BgrY64v/9EF4I+BFU
Iil5nu7Gqi5QH9Qz8w8wx3jbeIl9jAXKp0pvKtsLO3+pP5yuNxkdrVt6cfxxlmV2gxcvmm4i8hXD
RUWDauF1P7TRL5R3muPczPEGA8Nwk6N2vxmVkII2qJ/nj3/FKvxePhgtNxJxwwQyciYbpUVuOVgg
diLfTBrvqnO9L5UcEPWpta7+mkgTlnGTd5cowO/sQqTOmGGCDMINJAZOJ3oKk1JJTYRD/NGIbxGV
CLNPHVQYpEiU6U+Tje4WU7XoacSFCD4DMkRHa1SGoEN/tQ7iXq2uhoZm24Xo8p3riN+zqCGihMZF
v0bwe6klbC+TyLuSrKiforETR9TLXL9LnTEQRThejQicIB+S2bteHzF5cRrzepoLfWvQrv7x8fKc
70cXICrxGOcVZdg1TajVvd5u1TKJ/NQyAcp4ZnjHokA3N8tLbJaz+4foFrQEnQ1qxeS5671flIOi
NE4f0RtC6wV0OYpDfZVH1YWL7mzPMRCaeuw5ePlg51Zr7wz1OMleHSPUdfM53Xp4AeibrEVq7EvB
7Wz7oP+wi+501EIuXH/vjL14NdPFoXdKCLge29VrIxsNLfJt7rxj0YT5J8Os80CIqvhFYjY+NK4r
LyH1326wk8POm7LUA+nmIHUJaPB0v4e1LYZqNtjvIQyvaTdTaNWvRVZFn+PcQKUtc51WBT4PHnMz
KbXqXWk40T9A1JrLoE4iu/DropxaX0+HnER51AjnEh8Zktj8XOaIzgUIm7SmD5jYLreLjEb8ZCVd
qXyxZSWKKytRehUtghhApmGrE6mDNqInVfkhhOV4DEwjcp8RcyoeRC6QqrRnRxrdNpyla5Qb6tQz
lCqJHMbDx3v87M0l0oFJsoAgmBpvbTTcW4jimE2uR76A7tQch7qcZIA6leHdWLV04yO8ruEa3bkq
39Y0bC49+svcn6wNdB0wjO7SRYRHu5ZetqGkQUUa8MBsQcdNPiDdlpo7vAM1KL2ie7bNyLpw+599
NGNChkfxgygP4M4qlgTVjuhPj/aTb1rl7xJnubsCzXSazIN3pY8jxukwEXb2ONsXTsA7X0uGgIk1
7SuoI+uOIqlcankpio/+JOOD00Z1eoh0fY7u29hozJuSiD2/kBecnTr6+eg/LjKl9DAhyJzufi0y
u6SjqJmAFjZNv0UvsQ00aWm5nw9RFSiV4n2SgG3CC1fNG67vZG3JvsBrLixEUC/Qk09HRtip9HLD
gA7Tqn1bXI2kvo0Mqs7Qsp8tugSgoc1Oaw8uZohxGzguUKOb0Y6L7pNTDIQCO7J/9Dgk6pR3XTcr
wtekDmQ+V/Ku2rhea+4FgTWcw6rB9Z6EAHE6H9px5PwWaWZ3G5NQXj06Bok1wlD0F8Nrr+VY6b5S
OFqMTZjSzFszz9X41k4pCG0yq5HVBsdpMLwfH7b1gwJ0CyAAu46/AFhe44ZTYn2VHE3/OXjdxtK/
e5nw8+nrx4Osl3s9yGrS025o0WUW+k/jK9Ieyv+wd169cWvpmv4rjX3PfZjDwekGhmRF5Sz7hrBl
mTln/vp5KO+erWJ5VCP07aCBjTYk1SourvCFN9jDaIdX1ok1tVzHy0EWOVIT6KiBCb78RJppK5Lj
C/sq3JmnVIpPPMuSfKYb0McL4e1Z/K1xK96Nu1NPskzBFk+yxKbmvqYVcsI7QRQhOJcaWxhd/cW/
bx7k249fzPLUWY4kH+6GErq7IVaMJF3FexTDtJV2EeyxiPl4mFNztgjnZXgJORxB+cm7yNzIFe/6
nXSidHRqiDmYeZc2hr3aeIIXyk8c1I7qenawEtYfP8WbPvz7s2M5W/Neej8GtkhKUfIY5bfystys
QxgSdvvQwSn4EQp2+GztfFfYIWunnareLnUNSAMP9ukyXkhDoYybnueL/E2lbmvPGdNrsW7sStD2
kmyjXXOpmStf2UmKYAtaCXhoJ4hnU73mO7s9+iL6PUJyNWToj6flxAmyNOUTIRpEycAaCozvaX9T
Z1/a6sT58dsNwXVBrZzgl/LO4cTLAZEfeiGsn9i+T/fSV+ur7/rrfPvxk/x2Db0bZrEb8jEKrSBm
mPxnvM1fxmdhN27+syEWO0HQi0ZJaa0+tSt/NS/T0f5sNP22Ut49xWInNArU9ymZh9gX5/5e3pW7
+NROmCf8aCe8G2OxE6pALYxKZQzpKrPs7hz8GCZw1feislvFiX+I3/+zaVvEC7VviUKTsvrzn9OZ
8Kjss82pl7/sQP/aYe+eaV4d73a3EUtBISB9/eR9Lc7lTf5Vv+65t/ddtW4egwd1spvn4IRhzKkV
t7gYmzgfqiBkzHF0hCe9dIXCse71h/9s9hY3Y1b4CWqUzF6/Gra/Fp2y+3iI316+VO6JlylPsk0P
Jw/XnwlAYSw/GdU+F+5M9U7rJ1vpv/xnwyzWtpj7XhJNDFMEK0vbRPG+KJxQPbFJj8pPJPxQo0gL
4ZdS+Vki+xoDjnyViNMXqzaDzJbCob3xgGJ2UNoh0a/zLEeDD9WucCsMdZK5MaqEP8O4Ugk7MGz4
9rmnBjxCrwAEyazRh8DDYvWP/VApUeNJX8w4wZJOHLKrigiZcK1UbPLB4UQkNc/i+909g1UwFQIr
Ar6JsvYCKIMqHF8ntoKvvpZaqu1FYYLJtGecCguXNwfRPypB0FzB9r6JQhwumnbwEA9XZe9LV8tm
GThmoUXi3qAI4EkOjbX6ky5igH/AGBHjguonx0Qp43DABGht6FdJ8VUpU81h32WiYwo4bBnahCNx
1BSntDKXG5yaAlfWXMlGoEOxlkDbhqoWODEl/FbLQng2BXF4peOzeIH4snk15VN+nkAuOFG0PHp/
cyFDgrVA8RTlqWXPLlUScRAQiUarUgYxQ/q/wb5Adj5elUdvD+3+GRUA6JyKHR2tw8kUChNZ+FTK
vlVCaRUOcuH5nTU7PG+Aw6QnbpzjR4K1QxUKJAJrj8z8cDCzoHpooi7/rdCz9rzCSvImK7VTEze/
/4OFz2TNkDcJ8SPoF0sSlOAhq6TGuv4QBnm3LgRdu+iMUNpGfvpIDVTfCphrFLYgSJ0ztV1/IhNf
9uwAsQDOMslLgT1QA1my6jUxiUsh8M2HMuBagJY7mNU3YxABuWd50KLCa1ZhCC58gnF8jxBrJlu2
7vux8Bon/NqJSV8e6nSa55RQN4Fm0eVaAubKxMK4oI/Vh7HThUsYr4gHd3Rhnyozlbo1Yjc5YKeP
V9XRhmGw2YiK5UsLiBrQ4YuuePmBqafmQyG1kUPB0LORvDD2aMkrOw888IWaG+WJ2+ttRxy+ePSm
0AOF+jYL6S4RRNz7Hmr5qo/tFILU6LPEtZFttLbp/JsUPRXjrGoyVXJB7Ve146NObdmiyja7q5DA
KF7xTm5Hz8HRWEUrVRlwAMeQKKn1ep/KtVa45PVNlzqjTzltO6p1pJ7yTTteu9xWFM/BhSM7QjHz
cOLkAdmzGG7UQyF3k76qIrVOcPesFW2bWb5irpVUlZJNmHZittYRwvM3KJ+bpwDiy4wSwAcVrLmK
y+pBxmpxd3RzGqZCB39AZCibbnuhsRQbj3Jd2QUg5Ep3qqjnrXIRje1VXhaad/PxAjo6lmYFFCrW
gBhR6+ASO5wHMSpULRTl/HGKx7CnfRANw1orvTGws1b3Tx1MR8NxT4INhPkLWklCaPJwONOvDDxB
jPgxmZKEmk+dwdYXIijwdjy1n5TdALoN+YYGEcBq7mYAiYej9TG9Ni1ohQfssMabpFVap0iUbFPE
fm+bE7WlMYkGl4KdeWJfHp9NbwVCi4oZ/wN0uMjBqFJpaNkk1aMSVMJllVrWudpF1mU+tprDQ6tn
SpzKN5KnBpeqFPyUpSY9EZcdnQ3caDO3cSY3zg4gi/zM0tJYFfySaJzLhlJ3kXQrr52FWvtey/Zq
6X8JEVlbfbyglisaPTZp5shAOES1DCDo4ZwjpF7GndkPj3pumOdeQiXwe13IVuKESlRRQQf8k25G
tek3+YiG7omJPx4eOIw56/dD759lxQ6Hz7MmlSuz1VAYj+PrmjbwTZ/2aneDzPr0s5eNRncBHdfN
pSkH/SktqaPXTv0bNgQgDigDtCSXhAiv86l96uH42JMdSU4QySauZ2Yb75UOrxw7B2h/mdVycReV
tb7PujH8ruTeoJ04opd30fw94BHABJlhlxTlD6dB0KTeGttSfCzrxhttooSi2vRyk1So9vk+MKg2
LU7AdY7HRE8NwBXDzh235VHSDimWFPgKPFr4uLiN2llXU2mhkxILLpCkU0Lny+UNiA1jJERYyDpE
FPIWCy3Wmkmu66J6jCbUTYKu6S9QIpnWgmX5sl0WMrE/YIMfHy/vZWSlQJkAR4wWLOsMlMHiwPZj
TcGPsNQelRav61mTM3rS1FE5dbH/bhzq7UgczvQMdvLhC0zb3gwrRIo4KDsh3E+ekBgOS7tST2yY
5YnMAwEf5TAGxsJBueQl19i5oCnXSo9+PNR2LHn5qkew3g5EL/7s0TAPRVgPewHk4RE6xGrheeIF
JT0i7J+fK1NlnLW96tGbZYlCnYjcJsin70mHHtPHb+14aUIPnO3yQOuwHZZHoVRbBgKrsviIx5ux
zpLKEPclYZNpl8Sv90qL29OnR0SngF4wSxRu3bIA2ceZGNed6D8aQVyvPd1o1paUWSsTLRbbgP35
OR0kgEcgHec+ycwIkDn8DteLnyG8M2bt9BjlcrKx6rqGHtyVWz8V9VWRt88fP97R8gTbDN6BhImr
nFLrYjjR6iZwEdn0mMVBeDl0irKiwnVKbOm3oxBV01ME/sfBcvhQno92f4up4aMlDY07lomKNVJw
yhcTuiif8z6epW86Y//ANBIK4o+32NRal00tkh7hgydUAsKD1SgUrq7kZfx90MuwFu0ghsWh2QDm
SouINQqD7HmqOi2dletBev8AkVGPW71PTOxgmiTAdTfKcMVxEsBh1nfaIMYY2xaiEd6zYkVeVzpC
oPeVZQMMb4XITgddnxxl6r30qlbyFtpzNtSNvqH73FLkimDKSE4/VoGGDStGs+OAQLBRpGd+4WGV
YdMep+q7qWvWR+BEzaToVNpNrI12ONDAObDhkCcmEJEq7WiKK4ladNq2xZQYM5Exl0tJtwOQ3LFB
VRL8kN31kEnOrQgnnUu4JkrVuwgfDWW80srajM/QTwvy5zCS8/wOHbsgjHZY0Kmwtntd9HB/GrNh
9AO7kGTshuwAyZ1SsGW5SDDRkZS8s/VAaHR6gb1WljuqGlL0NEVyBXI28AqyVnvqi0BvSR6oVWxT
URunq6ZGsmlDRmfGP4GbWVgsqD6KlFeeNraUPCt0U9cVBl7hC9yvLFuFuNqQlOKwaPBJgOO7fc/l
4a1JvPXoZz40sbguUR/qHa2cOv1RQeSptBUtltP1EOaTeG36atCcy36ihbjtKEUb+3aiBMjZ4Y8i
IfdiqHGbXDaSlwB9GVq8prdQvQ1h6/tK092qIGJSNJY56lfWYCXadVzhJfNFFCmyDI4UpciFOLCr
VBqq1pDl/k6ShfwVde9iVtiVh3DlJUoPpsvHiWZjWZkguqNcD/Udzod1thkJc4NNQU1+3AU6oZ5b
DIoXuV0W+LVrmIKvOr3XJ/1Z6yuVusFOxuqdqlSwh1K9rqj2mGHq5l1sCq35PHqjVU1O1AF1WQ1C
kvtOWLWBtkFkJg1gUehmtyYEg1uhmbU8OMlkVp098tmh20lgU2LHCvHlQAgHOLYx2rLem3HFYsfq
a4XwRol9IF6MzXgtBIIw7elG+c1V37Vy+KWTa1Xb9B6QjoepQzDwrPSTobfTBDmsb36EC+AKx482
zYgm69lijsJbLd5DGwLmbehKoJsr1SjQC0VFVVXWuj4Y6QWAUHUm4OodAjO2X2u1mMG9GaG122aL
3JWtJF5d3fMVzH43kHUn26jsLHHVqsqQ3uZAZYvXksw3xggICZbr0ZRKTXRC1LuA08k9UmQyyw9z
oHJSx9wpYkMbM0dMpKpGT7/Is9Tl1SkhjnUTFiGXhRoYzYhCstd5X0u+EgZCAhZwnuYmtYpYSF8C
mfqmdsPgQSFSfMSl04yD4CKKvdTfQUMNTd3JiyZqBqcbM2t6FQVDyiU7zPxo0uykqUsdAzuMM3t8
hwDd/8iATITNNpYjZsKVS/KgH7A5zHCVwZGyvn98UxxdvYiC/DIfJQejRroI03iMCBO6RLiXkjoz
bUUEp+gkVTVc6EnIUSNmRfjJuxAoPAUYOIuzHgmBxiLxAWQDOqcS0i/SGEOsMuWmbNeK6BvTszz6
rXdZalH12bxHnUNCyCLE22A0wK0f3lVZhIGDVcXVlyjoLctpvaIKXqFXZOZZXHWcOXIcGV3Gi5+a
ehPI2iB9+Ximl5Ec0GrUyJF8QOuV3MNc3JZQD4qCgyd5KrCXe7ICJfiBN3x9I6sltoOfHutNgWjm
HgI+XmJ+lBrDxbExoqcWddltXqAE71KTbjrwvaVZngjf5mji/f3Mk1HgosgH4ZEi6lJVUlZHAYe5
Nn6S+hxXNwBv1i0Ous11H6bpBuNE+QsRbiy7hZHkTx8/6VF3g8EpIhA0kFQCM11aGYWqRlGGAPEJ
3XvvvtAjShdr6IuBCvJXQKh7nfhJbDm4fMoveTX6AzQseBKt4ciTOkg3neEJw4ma9Ruu+3BKZnFo
pgMiz7zcFtuqTkOYnH4lPqKN1ynhJkDpCn37zCQyuebMGoZk3YyUF9adF7WUV7IO/5RHPzNS8HB1
l9Q5suUiDj2OVWamvwXrlOm+i1UcZ4xS9CeVOo+WJ8VaTOyREJtVaDGSPtwglpCPvuJl8vOAcKG+
SY0ylrd9YREJESEFp5KNo1R8dpAgciQgphhLCWQRooYlKzEcNfE5jSZVuaT0Lg+uZyp1sQ6HMgU7
1fscEhtZFppIsg0OIv/aL7ReWVeagUvmx+voaA0DESZYFskFuEj5SoePP5Si7DeqET7XtWespCQe
gMvBB9AiqXblKejW3qSVziDE2Yn+1PIEJjeexSdIDKiE8f8XNbfJKIWwMNPgGcUf4s0mQoVnM5fF
PBwKBeVLB9k8/WQtgDGJpfkPbxsy1FK9PG36ekqJf5+NyYh3MOfDnV5bwm0YNNFOb+Xk+uPZnWfv
YDuQ/0P14OTnLKLssZjdTJCqxkuG+llqcg9fJr1LH5sw9Sq3KXO5sutJgyKopJ56oglxvKrJg8Ch
U8tkctmPh6+1p487n/fDswaoOtqXkSVkF0GYTZFrZGiLn5jX36xqnpHbBdlGmP4AIA/Hy+iQpX3X
V8/CLJB3H8IwgGhRmhn2LKOvRnsqBGgA5niFpC4w4GZwAyQtQ8fMw/hUkeJ4ZXEYz+UDCjCUkZfd
hzROzSDu+uB5xqe6o6Z7u1q5rAzF8alpbT9+xcczTYoBZ5HSMbBLuj6HTz54MnLk9Wg9m+g7PORF
L11HhY4ouIhU5+3HYx1hl3iTdFnxPmMkJnKZvnt61lh6WwnPaZP5JFeI+Rp16KCVa9EKzYskHW9y
Avz0HP0tUcCqFqWEx6Kkn3deKILvNzRFZkcO2sEoIkvrglxEPI/HIkj2KXg1lN5xMdMegsHs7z7+
8kcTReWRSADpKQrgtKbnt/YOmdH4WN4amSg90YEygj3rofxikg0GiCjEuuB+djS0NhBGRUubBgb1
h8PRlLQSEfJN9SdViLUnHHfBkumCtiqxvTyx+Oe1fbDJZ1kPhNcgr8+Snsvi6ojIHJ65ujYDT6U5
DfPdsJzqbYqOuzv5tWpHNER33LfRyp/U/ERYeTyvFOJmpXiqyoB/9cU52mpAheKwNJ88EpFwO7VW
FnP3Y/Zy5vuiJZwIeo42F3ozs44zst1zkXMJvW0RZ6XvKSI0rbWNo3aT4kSt7++ZghocdxadANcs
x2PVgGqmQU3nnUbh0ggpDvHctnpR/t7J+rVpdv6+ivX2vs/TJ1KhU2bhR6NBYaDkAt0ZIhWx6mIy
i7pvYriJwwuwfRruUyVi1GvkVriRjSIsViPyyaeqgMtyEuAJfQ7PZ87MnCMs8oKka6q+jSfxxbK8
7BpuRXbWRkZ5YkP85skoVcHI5aCCimUsTmj8YMNMNXPxRWi97lHrtGGF10Li5iOqkrYslK+f24BU
90XQ2RTdUShDXGdRvGoxNB+KwotfcFkX7dIKklXXjandReX0yUiCoXCJgfg/Xz80tRYTSAWKua2S
5iUb9GojFlO/IRu5KIgcL5B86j6ZZLxB3gHxzOQG2njLhjrRa1SO+jQiB9rP1h9ms/ZVP3H0XD9l
hLXc23Reed/M5FzV59BfLMchmoEMBqJBtdHmGMmn0y5EPuI8wMf58eP3dbQ+eFH4I6C9xsXJlC1C
FWRy9VGZtPZlbKzk2URIxvSNsMCYsgm2la+fuMqWkRHLnIuZsiYwCS7PZYdZE+myV/BTXnyjMJ5B
DGkUzwaxx3m7NYZshRAIOFeaLJb/yfOSJFyks63zt8SA8jLuVPtCHCczS1+snFvOJnLz7In01xk6
bKtPrJXjWeU8QSWCGJeVibXv4TVU6WWHL6o2cp7o1tbP4+6nAd3gyUw87aH181Pn1xHCGM4LTcZZ
/gIYCviBxYDUtoIEipHwHQUec/iug2ubdoIRhYCxzKTyMkhu0xgX8mrC56PfFUOIE0ZWhnmwGz0N
yUS7C1mMGB2ZTeo2XRhlDa5lfRY1Z4TogJQlMRSFFjskxUslu0XpyHCSCB1mAWvUqqVpgk5OcUqs
azmTcHTpJsz8XfrWJkf74UyKtZSmo44y+ehJ421O6XKbWGO5Qm0q/qJJY3/izS23HrQhzn+CaHqH
aDYsi/xiWwieXFbKV9SWIgdAy2ALaBNtYjpep7Lm5Q0wK0pxdc/gsvlEWfKT85A9oJIDf0eLstNf
C9GK0D3zKQoJidtiBJSv/amkfixHGreh04UgHwc7LGeiqWM1s5eFA1ksUiK3BsilYhijVq3N8Yuh
womJOao86FhewjMhw58JvkdeKtycQZd4RfLSqlbTv8olTrhuNnZxj5E4RVxhpQS1GL92vqA0mA0j
nX/ji01JxTEmbPU3Gdd9eiouWRwoVGHoSs7YGaCe6MYtdY00TxU8r5Ca21wQBldWOms9Jk2yQ++i
dWK0nChuBadkMZd5z69R53VJJETXdWnul/pV5OmJ1tyiWpatzagPtklmlftcpupRaX13RgDRrVVO
bQfaonKFT+spNPpiZ8zfAZQVgSd4QQLQtzbSu8C6Nacq91SrvC36uIgcRNgk00nb0dwYVW1eNtDr
TxEffzPZlPNmmQYInwArFkUMoUAXo26l8rYfMY6pKiVbR+Zk3AmaEK+LqhTdfGY8fnxD/XZQoJC0
3ID2EQsengBCCCqoSfvqNsUraBfQpNiIUhleoPnmObA7O1vIo3718aCLY+BtculFU7pElwwI6OLY
KTWzoOzS1Ld5nFWORtfbwVl4ciGXnhSSn0Oid4nE21hzmZbDbW56L1nKSSRUtDfk6jbIBT3beUKT
NetIHf3cmbIaEeda7ipvNZplK9CJkqvIVk1BbqCuSX75uWsSlArHHhULNAuoVh0BQyd4bQONkPy2
byMFmpuZbBtLpH/iDfGJlGJx/P0aag4DGHH2X5gX+LsFjOJPI/dihiNNEvoXgiV1qzYPToXZizTt
bRRMwzlmuflnMcbDURop5Ngpi+x2yMfgos3rlykVhrtG9AM0orRqpaA0grlYVG4BEn793DKaZ5NS
MXq2nMwAFBeBXCT4RtT5angrTFZ0w/0sOFY+dXuE+/LNx0P9Zja5hgk4aDZwDi71Ouk5DYmgpfmt
0CGQ6NdDc4U5Qfzt41F+M5szBoRKBAItBB2Ld5aksYeXkVDcxhLkPAzbKifyPN1VrMBYda1abrtR
1eiq1nXiBEZ3imm7PPSUubdKlDqXU0nyl8ACMGRpgsVrc5tKk3ctegWNaVEJxcTFHqD46imFeCIR
XYoIsIDYmKQaZBOzOo28eIdgOIo4KOX2FltV4Szo/cFf9ZNQ/wDkk/luQrf0MvOa9gXNv36HiYrw
0lpB+iIhNfg94TH+8gr7r5fhv1GAu/51NNT/+h/+/ZIX8Hb9oFn8818X4UuV1/nP5n/mP/s/v3b4
R/+6Kl6zu6Z6fW0uvhXL3zz4Qz7/r/Hdb823g3+sMgR5x5v2tRpvX+s2ad4G4ZvOv/n/+sN/vL59
yv1YvP7zjxec7Zv50/wwz/7460e7H//8Y75n/+v9x//1s8tvKX/2v9LXKnz5lv3j7luas25/feS/
/+71W9388w+Bjf4nUD+ui1myyCJA++Mf/euvHxnSn4QI1NAQCJ5VEbhJsrxqgvnP+BGltblURQlx
1tH44x9oaP/6mfonQSH6ctyyUG1hef/x7+948LL+fnn/yNr0Og+zpv7nH4crmDycMgrtG6p5jAI0
bb7u3p16aFCSG2idcSdPkuz6IzAHjeYVYuyZuPOipt69m6O/xn8/3ltK9ff1wnPOgoPgo+eDAV2g
pdefLChWmU55d29Yo+IhpdTgmFtJgbnHRap1zV6VYebHeDGUqrLNLdXf1KPQZa6k+sEebAjBHPgL
cCZmh5tKqIyvWdF+mYWEehv1FfW2UsfkK1EfTl6o5l/hrNcRDNIU2o1RF30b1NgXnSwyg1evesLB
WRABPkjW2m9F61MH7q+HReyMEj82KADVFm0doB2pN6Zdcx+D36EVLgduOyqAYyTtU2HJPNLMZwRP
xeEOWHnZSbbwAquURk/vMyNsLsPEl3ZGGUiuZ9CItFW/yIGT+fL647e5iDx/DavRGgHRSMjHDX24
fJQgyFGzHtJ7wBLSWg5bA60Nq3JVBYw0CWLs5n4fO3oTnGfG8DLq9XD/8Vd4C7gOFxTXKW2jWU9y
tp1YBGSi6I+VKqfpvVJm8qWPEcqGYohlV1p6Sfwnr30l7leFYPrrQJxuxKBud1bP0sM8PF7FtSav
mljoNzqOY19iNa8AA8vCJoykZi93P1UEdtfjVFUXCKLKnyrbA30jIGdtkG4ZNADZhofTh3ewoiRW
KNxF4pMu+04u0Ak/tTSWW3wehBuDAWhIQ69ZbPHOr+lxweu4oxK90cPXJi027PvNED2+vYr/fxP8
MdcN/+83gf1ape2Pgytg/oO/rgBd/VNHmoKTDiYQ8hRzzeCvK4AfvdmrcktwQMDr4kd/XQGK/Oeb
8SaRLxUAwF0s679uAH4EoIvrYVb3mEGp8qcugMOEBtmfWR8L5am54Cwho7HYP2WbwiQemmo9SPEO
/NymMFu79zxHzQJb7t1BI63U3S4eL30z3nKabfhSQDU6xwrA2hjxJhdUuxwfOxBPEgpKGe56AU3/
tKm3+NYimi7s4Y0CLf+hNl9Bm9pD2W7NwH8q4uqhbbM1EjYYs0dbqeJk7h0jytdDMbnA3xwBjQc/
wgCvCZ58tXYprroTMs1BlNpeiFuZrmyiQTmPd5FibSu9T21T7wFYjT7IJzBWchbdg8h+9qzudgqC
TY8yamw1Z7q2UWLFbtLYbfkcqa9OHMmLfXc0sYtIjQyy01MwU2u6rPsCgGOvX6NVAsBLO3EMHwbb
x69w/vm7SxwcHMDPgldoydeC/KWTTpSG1ONHwTUF/ha5CVU3NFcPBygNAVh+1Fdr078gAXZS826K
1+ChHV2FRHrvy7ljFdBGyviyCM6UPF3Hsu5G0VVDXF416UopYrtKgn0taK7ePbVK7YrS48DCCXLP
Bodv+/x91OTO/FkAOM8tDR2lBp9B5UZAB7pF7zFqMtsb89VY5Ks6qqn6+SuyfnsS4i00WlvJALVp
+zI/VdZZELrnGWYCQA+xR+aS05IRJZKCeEUPfbvSkRLKuWJeIqIIq31qMRyKpcwhMVaNgWcEmsqk
JLK39vh6786V30RPv30P777G4igHrqzoo897wBHIButsj4plS0Y3X7Un1tSciL67Vo+eeFFcyQso
CoE/cCwokytLou0Rc4HZPvFEbx2Y43FAolF7BI6yrF1ZQVUkTczM1vJ9UGi7SPTsBLK8wC0lBE+V
da5Lk9Oo+0psbyfhMs+7VT09yVboTMDjswLWjLfyvO9eV9sfz/Zhdvnvl/73V1vczmrdDl0dtdUa
EIcTDIYbgxOmo40vtb/iVt1AZVwJ3an++u9f8t/DLg5kSxhGrwDFsC71xNXy3M7lyKmLbg0A81M1
j+MnXBxRmRaGhd8yFA0qu64y209PRMDHR9O8cf5+mMXJAaxZjK2KEfrxa2Xc1+2Jo+n3k4WI+gxm
hBQ9//zd0Ue93iwiVJfWrXTVjC+twerwNdCzLx+vhd9uB9S8Z1kCSs/yYjsgUWkNac04JaJGVrcp
2kdxuvt4DIiNv9t0FPgQR4ZKAxnw8Glqzae4i7vDOq1iTrh+XSCFEYTmTp5EFyS2m9EmMqfJblPs
aPWzWkM03o+AWCuPg4+/WmH8lLXwKuxb26yKyG6F4aFr2trWoW8iPsCvmjAZY6/bCol2ng4PUSxu
1SRbB1KMn1hwJSS1iybjKik0mpg//KZfi21it9Z02RgvYvkDNTMnNoo95de9FFx2ZmKbOcF+0+Oo
hW7mSlB+1OqDRLkQPpVWIycYu+Vk7bqM72+wu0t2jWA5ZKw0FLx1n0Yc4cXOGxBBFA3XQ4Ozmh5L
QYIXBlRcbLfw4YpCXOV1cilnr+I+lPLvYWX81LBq0LXpzvSG28bYNPJlHw43oPZ/AutzAzQdOwmb
mEi8w9LMNqPgjNLtug6MsyknSQlQfG0hGaTiCla4q/fXszij0H+tYg2osbLRem2TF5NdpLET+5dy
aa1YItdpE1/GtXwelz9Q7bWnrXHTlC/xtPG4G+dH6DMNn97JHoXbNv+WIbg0fW3Vpyq2uJy+4X1w
7Q2JrY/od6GDCHDbnYoKu+yIbri1wvR23dfRxTSYZ+0gb/rgoS/LdRnne93ayPAxxbZ0cPO7iMZ+
LTf5+bxchPBHGYLJF6ONoQa3vB7X5M5suSnSUXP9XDsfA/mH2Q5r1fTu8AGFdSgaNcbj8Tl17gsk
cnVb8PtLpevvirLftka9Gco7L0hsazyDfOwWZbhqZZiwon6Wmuh6CjHR1lZMNbufr4eQtz1UtoGR
DY1euwViNogCa+O7gFPDGHCOC05Y/hj4pRCEepWNrvm9sXBD9PtVaEm7slF3hn+Ws8s0I9hF0TcF
TqbUi2vmPPOJQ5sLVfwVESS6Ewnt1vAjp4oLRw59Oy2UVYrDedNZ92l3VWu9SxxijbVLmXDVtN/l
ADozNAL5Mm8x5L7G4sueSsGJ6uA2T7s1PBh3KFIXn5/nyFe5/VQ7H9hlcermLX1hP6P/1dlea3Ee
yxdW0LllIq8RGgTbpX6DqPU1VKcrNP8v86m/rXvzPCWUxURa8vw9IhY2fh4b6nP0rew0gwNLd80z
HrqS2CUoAId9b8bXno6aWHSOOkTbysgIhBB1qWqqNNmKLNZJyLGD6xb+fh39AMhqKw33oSStQr6+
0ZBw+xu115mHYiPpRNIWRCTKvRJ6ZvLogBtwkbpfJcF0jrj3tpKbs7TMnUAuLgY/+1rwaa082/9d
5bLAN7AjKbJNSAh5XDMP/cqMclvXu3UoBNiBPyYauUOZblshZUFq65ji51hce62C6ywiJ/3oVmjx
NU10YZp3vZyvPFFzBNHYdAPCReTgtVDZczAp147uJzdVqu36vnXCUdnF/gD7PFsnuuBooveoqNVW
j3TXZPVPaCpmwSodw5VaDufWaFwlYDeDXLS1Ii0g/rAsEeO0DLxEx3Q75bpTJZMzP2FsNncUJDad
/LXr/VWU3WkJtMhNU/SXdZ4hnhliUp9+NSvhJmyq/VB75/IoOZHfbwbhXNBlxDPpNk5fIwodCm9B
47huxmrV4QbOHmuKfC0xkFQUazXtd6qXrKta3SpeuxtCiy1MU661VrNUbZxbK1O8JtB0FaRne32y
53bdmEZbXwDA1Z8j5LuiGbbxYuMsqPwnpFDQkGnO0dcWB8uuxevAas/GDuN4vbRH/1wL/RvMIS6V
8qsm+7dVO+y6DkBK7SqjtRLwVx/lbF0lEF6zXSYXSOHGG4Xjro+GSyGKHmnUO5EUnFV6d0Wz9GKK
422ryY6nhStZSHZhfVf53YmayEJAgaCEpBYo8BtzDtHuJURPQDY8oCFRrbUw30dId+ohh4FcOJit
2yLS82lGSihH7jCqtoB8MEjQlWoGZ3EnXgzESpXZQZx5jHvjxFc7up4X32xxPRuxiRFtzjeDHekq
lXclAjOQo8nW6pmKurbqdN00iftxWHAUeixGXYQeShtRvYbLuxboeVnqY9NGG1VOTgW7c6x3EIjP
wwAC42BGeOGIVBsYSLOLcszDGYWtt/pWE4i22+a6FSuMAA03H6yV1PdXcwAQBfVqlFXbmtqzrjSf
fV5FoqwKuYRoEztGeyY3haNpwVuOHvSajQUuBCcVLQeFpBGtOW10FT61FH9ogcau0Xe9/tggFHrf
SIo9WP+bufNKlhtZ0vRWZgNogxavQKqjSJyirHqBVVFAy4AKrL4/nOqZZiJzMof9NFeYXbO6ZCRC
eHi4/yKmX64hvrjH0JUnIbT5IKL3meS+Wud7zfzaRHvDJDuJxX5oTL9xp4OEhSVs+Y5SaGg6eNIZ
P9I8DhNFhOuZszUwZ3H5VRH5zlriEMDqvvDKl2isDl48fU5sbe966M41+l9TKQMn+WDHC3q43Xwo
5fJBwCtLxuFUyeiznOyvRR//sfA0UfXuqOh6UPAaa5zs59ySMEGuAWwa9HW+EyWJBheJgXCOTIzg
9v7Y6F3/14H575XbgtwIgZAyqf+yLd+hvXtIug+mcljLOO7iPqM13y6fh8dB1Edib+TdyYwv6keo
uvxbjAL6RlNx3b6/ZODAq2drFXM41PAr0+HQPCTv0tJ67qvh3y36W/XFj3XJf7bNo7Om0/9bM+r4
o177OGL7V/1/2Idaeyj/9+rjh7rAKr36Xw+i+Lv6Ln5tRK1/8N8qJCD0/6BBSZ0CtY1fa5CgtP4D
zjdQNAhSCJWtD6j/3YWy6E+BCaJpTPEYRhMr/3+aUJQn1yjNP6L6TnXB+Z0a5KapiSw4yGHqmcDx
aKOCXud3/7qH9KIHSeWUaVjPsj0BdK9ONm48O9Ursg+1iklN6RVagEhRvu+mGbZms9RhNVfZ1yWL
fvwyfVeKLG/yAf8dCf/9NchDraJXa4djiwrEkRi4kDdmYd6DCozMWjP90pqLjwZq0j8mhDmm3ZiV
L5Y5w9yF5I6wj+z17/YQGfh3IZ1j+ZE7qJ+6Bqs+f56nYfYzWVSd35hpG/tyzpI6qIpqunMW37q/
25+O5w1Hks4wKhPbfkzeDnauyzQsVHASu3qcmo/dWCMqnxaOEkKwx7+llY33UKHe88csLdirRmz/
Y+Wj/o42mP5pbNz5o0XVx/K5P7ofBQW6ozLb0avUvRzzgjH9ZpnJ8kmKvPmQ6/MfajIqn2+vwXnZ
4N8lAEq17tQ3mYdNUNGSviMz79LQ1ieI03A3glX/7XB7lPOb9W0UWHNgTUGXgMG8QNdR9Uvbfk7D
slPy3WhqU9DMbfvUQWG/c72udYjNwgCPgkTP/qZJtUWXjHnqNa7NBynp8LMYrdTveT0IReMm9KxP
v/9ddDrXfiCtY6Qdzo8TiiqruJSZhqPbm09xPcjAMus6nGG936H4XFko5HNWN0M4DgD9tifXRJIa
n6MszKokPUymMe0X2U53UqCrowCvpuONfhho5PMPkiVGbrOtZiFM8ezA/6Pbz1ix3lmjy1EIZpRe
aMcBggSnfj4KqP8pmhctCwlQsd8OEGMjN9PvfMumZ7ruOtDaYGOA46qYpGwxgv1spmmFel+oLDYV
Eb1MgPr0wk95ZjpxyQS2uu470p33CyghiNf1fAdFsqaM57sRdgQygm8aFWs56/xLs1X/3R7zLERI
+efQZN3R0OnrJEk87Uy8aINx7NJdXzv3TtzlMbCQvoC38Ya85to5H1jLS8vEbYeFVNXP86yaQZU7
n5Z+/FuL1N/T3v93oimkOfRWyUyAOpwPVmvFQN0uzcJSNl9UYKpBnsiDpSk/QHjfkzC8NqVcn1TC
aeNhwrDJ0kfwBFKYTRb2XaHtu7G39ktF7aN1m2RnzF77vJjm6BclZoC3T/uGj/X2neAgiSzg5i30
Rjf7dkwGt5oiUYTu/FcuxhdTGvuJYoibqQ909z5mRRXocRTMVbTDtXBfLh8Smf3dwfKcZbO6j+zy
4fvtH3UZWgEkmAh+0m9mr29PrD2ibW3VSxJ6hZJ+lvUw7jpAp4cM5a/j7aE2UOD1+23oJGBZwLSt
LdHNpoqMHjLZkGTr9ZaDAZ7jXWUjdoT8Bay0JHFOzqxkf6pIPAQoJgtcTiJxaMz6nm7e5R4AibZa
PrLpOOEXfEfN7NxozLIwoZp6ahoDHE2vzvuiVJMA4zuTJ+2S0k7tkuD2HFyeK0a2iCwrLgxQ0War
l4ZGv2Rm982JJ/e1pAyU2nRKvNKz3ldppt6b8zWun0cQ0BZkGvBdmHd4L+dnC2sfQGbomIRdlGjf
J7ew/6g9xX22pZXRH5wMS/FRxq2yIJdt+aAU6YFOQHJP0eza2pOjrizvN/nXt87lL6+PRgIAMrGB
DZ1G856MnhedTRbjN4PQiWJAdClC9h+yGfmJybLn/Ywx867KKdbeXoE3gtT5jIDXWrFeQOeJqFsf
zqHBVg1qUR+mKWhOKlCN0/sIjdfDfhg1vdvjhIb27eTV8RMmk3tbji7K6t1UU9kwS0xJAfOOITWi
KtrXUZkLRAYzlfJjbOvNyRWzjYiIMFIPU4fIfUZFUv+zpmQPaiv2XDRyqv6rM5ozyOTBHQJeZdVz
O2vKH86sAVcuVi/baRDSppDXdD+bQaICensSLrchefN6HPk3h3/rI5x6fYzZcy7CWhl1CKGkoAIe
SJBYC73KNjU+3B5vPdmbOQdqvuLsKROtGMzzXRihSgBBbhZha+I0sqgFcPuouHdpXcYyEg9iGNIh
K0N9G8u0oWllr2p81aD9tAGZIjbZt/scgYA7m2jTDV1D2Zrj4KIBgRm62PZ+lCkSSe1ariCHP81A
K+z5H6mNfsx7ATX7XYZEAGWuAF7SSXP/7JVpb7J/rFw70B87JHb1aqnt0QOvgty0n/Nouj3jV+eC
2hw9PTSkyc/PZzxpx8QejboP7bKkF0BN0edsU8L1sBS7PdSVxV0hgquB10o+2+ZJLAh2j4Pow7yZ
qn0xo1bk1t3vp5aQs1eNN5T5KO5vlRBczJB70aRDWEaJ/ZJDs/Gb6m50uLwZGMUjLqzNvbXNfT5t
PQmD1ztyAABie35W0ntBKVF7XLJpecqQ3d0vi1EGy2Tfu5OuzeL6hActxHqhfnY+su20CE5IYwg7
1C2CyVJ70BuQ2m6v1ZVtsSrtgmOF94VI2OY6KCuts7y568I8HSWiGZmyU5gFf7ase7pnGyzG2xkB
TLmWnFYtYbbi+RcZpXBHY5m7MKslAPYqimk59upxYWfuc63pgkjvvWfdRDxKyZCNqFO93U9xa3wo
2jrb26Mzf9KxkfktrsLb77LJwnh8g+ajirHJAGWR2nQOqp4MEFqroS3QI5pC+nkl7pE/Nwonb2Px
VEFOHcwl79ct8L1voHqqncXZwL/tsyLR1vFFbIKdyrvpmNTVTL6xVESHEXYKkN7VdS2KMwwYY3od
GRgc0YuDdKsv6aDQqmu9uqz2tzfFla1HagDTYK3tAH3eTEgpY7WZu5qj5ViR7+Vug89eOtyZ9k35
89+5+HWYzX5wnEYvKVIModYl7sGSRvzeTBSqodaU7CKYKQ/x5GhhY3nKewTh6VrGk3LMRE7XT4tn
mIiQBW5/+YYA+fabEEznyuBMvAX18z1a9TKJpGZNYVMrzXOGr6BvdI0z7KZonL7ZWoqpSgKdJguU
VnHtg2dWXUjNqVEDMfY9gr+uWusB/HIzPeGqrY/HqDBBRPV2QaOotQdxSCwFGU+rKujcU4FpQrsm
IbsT7zfmcv9+CWklFCtQfusleP4lboW6c1x7Q5i2htjnCfy/UWKJVE2rclZp1X5pZz8yh+JWJMT4
GPWPU05/c9L9rLC7vayK+LDQSt51jdv7htQpSxWFTpVXH79PqAvvkLQDXyNop6WW9TPpBzN0zRFP
FtTznpH4qh6mbPKObuq6uylZxRsRQ9rPTiZ3I9iSw+21uwxlhEuTxwuikdxv21djozp4mCbqFKqK
UIIENPMX20a2LFeN7PX2UJcHBAcx5hThBJ5uZBfnc9vOw2jihDeFSieNYyKKH8gDa6f/wSCQEY23
/8KUOR9EMdq+Q4xvDqnhTbtaSZyA2qF+5wK4zPyopIEiXblaWI5uPeck9iMLOcMcJnb2FUW9g93I
x76mN4YyzHhnU15bopVCwHsPNhP8iPNPiiYcyktEVMiSugIF+xHht1yluqq0xZ2T/BZJz1NMWGdo
8OhQceFcbHU1wJFmESp6MkQtG0OVGMvANs31g07XHwFBpX30ZC7+1lJb7wOWz35yJxc0Ffaqggb/
VHp9kGad4VFYiUv9iD/d9HPVq7xnjHVlM2nYDKyStQZ/fPsSmgQwX5VLOETgrQlUSD+B3cX3+GtX
oi21hlW9AVtD8pltzbQtdcXBdlyGbWf3ur+qJmL2mJuAx0TW9d+cLku+CMjbg5+hX/VkFI1431tV
9U+bD3YUpJWuvjStOd6r3l3ZgRT+VvdP3pUwsjabwoqRbjTSZgmnJdX+djPb8RUKMu8r+Kc7ssd7
1aUrT0/kUH8ZcPP4SNw4iwRyMiElcRUZUa84QkRIg6Kw40cJMAJDwqE6oY1j/cFXN4e+KJBbVCv7
TsS6tvJ0beEDrRwj6l3nxyGJHVtk5byENWIoJ0eTxmFIYd3djiNX6pZ8LwcAh9U3nYvNMEXqoqc9
WQtlJtc4jpSddyaSE0953rknJRnNve5M6rGrc+0xs5TmY9Rp2Z2Tf96BX28jfgP2uTgs0SmiUHv+
qUrTuRW6hUsoObG+R5P2pa5i3sUZJvA0imSgR73c8x3fum5U7qQa1yZ61WbGNmd1ftlmXRp19T4D
fhPqS/HVaGtMk3PTuBNx3nLlTcQhifzvUTbzLLMaIsukaGFpy+IFSJmnHTRdNNnO0/r+/WLalFGK
qBhafzKEFqJbqVNjaEr7uPQuSBCDGtvHuC8wFJfwe0fwil2/o1Dv1QfkALtvLnJc4KaKVlOfF2XR
MQNR3ey5amvDCxBVje/JvlxG0Td+Epoe6BWvhkjbw+kkc6VZihF2bt4eorRRjl4iyjAxY02B9NVI
b+epkA8xvNDrV0806heZ1+roN60b5aBkrOXopJ7zM8o7RT2o/aR8yJVR+3x7k29XGOQDHqLGKmX4
RgVeb55fykkpgqFyyWoRwhyzSA+N5Th54r8ok2eMyV9JcJej4P4ME5eWCUQ+NvP5KJNd5kbfd0No
dNkfYzthQt7LQqvunNhtRKQqxpOPNpDJWTHQLzofpgR377ZdN4Wwo5znmAem38y59wmquvOggD78
cGfydP7CX3fu6l6xJjQkALhlECfOB2wKrUd0oVDDqDWcb31e5JHfajh4gFdFXhV9DgdL4JqMdwxW
3/LejwsD3CBcq/i7MHLaAZ2IO6T3xiT94rSD0HYoJnuTX2tCK3yEYWBqlGQzZeBg0vleK9OCa7+1
078Ef7r2K4ShMh9fH/FPBx39RQwNYCmYshngOksdfHsBwx7YVUTdLEV5Ng2aurMQxxJpT8NTzwVW
Y501hhiwdsjDTaZ0fRRkgJv34FTqXWIZzUuquF3uZ9ncfLs9hW/uMOdTSBscIS8IQZq5vu/Op3AY
NDWvKjGEXqqttj2pvpy8yVXfme03JTGUT1a+yD8XE/N4t0JvWUXkrd7Rl8jqoDQz71Gtl+Z7pdGN
W01DFHTuMhRm/S6vlS9ydDThywmB92SFFD3jXIyWT6QlABx7s/8nSdymPTqAnU8sLytTTl4Sqp3d
fUwKlzYCAk52MCxdrvrZ0DfGC7R8NECivuwfy6GHiwFBQaXCKHOwiQA743Y/GKP5eUBmpoMHninH
Mken2W+8omr3dqZPL8nSGmAPayk+A9cD7V93VC0CSuxOHohqGBp/wrXilY5f4+0tW0sepdWbra9H
0bJfpr4CK+fJBSGw3ukw9ZuyQoe7Z/af9Lyi1DIOYnCDuAOt94QhUPSixMv4WteIRfhFrP7FDhtK
X00GrfOrIlLVQEKeLPzESSY3yI28Ho6WPvF0bNq4fqj0sf6Y5nmbBvOEV05Qek0+78u4sjR/Nptj
WZUyOdF86hIgrlH3WTd5U0BhSaTll4vxNULcC3QwckPunQriNrSQ/gHhwj9mtZsA+LYJYELibDg0
+hCqg93vtcro9g1dyN/MOBiFMhaNWHy0YG2Y66/4JUyi8GfpdVWRFJtu7ld8zAOaEffEHy4yjn+H
wYGMKg+p6xts5Jdhorovh0gZJEAt0ZxUu1/2udICI01S/RgJJ9QAh7P0tTy4olt84eXizutpvWw3
59HiGCKqR0EHAuXmMo7aVivikefv4jUleOnmCwQUNciIvLt4VIajbdd3KBMX/bz1s4kCJPIksiR2
mzHrfnQMxW3H0EkHgXqBq5WcROaA+j0GHj+rvhl/erHN6cgcPLw725B7JWqiL6KexwDg7Ts9Ahq/
KtWPe6nJrvfdKU5Hv+/14g4BY30+XkwQHSeCFi8y0BTnW0FUI0D0wRxDhKtUPzab9FjirxLkVFWC
XIsb4NQo7FrCaYLbsXLdyhcjU45fr2yaflsXkCGm2DpH9hgWHjfJjM81lpfCAM5/t9525SMp7KGt
gNLgapy03rS/bETRG/k419QEOq8Cvye8cZwDN11G03eMqv0zjZVyDirZJj/7dEjvSTxf+VJO2Yq0
Qv2BqLe5FIxRiloFlhOKRG0fYqmnr1Y1PkwGrI47OcOV+IEmGYKtUFZhuWxbmHUUIyPaazL09DwJ
uIkmv4ry9E78uHhFssUZ5g3qywuKbX4+oX3b9YTSeIEH0c8PbqKbTybRBo2OpH+c9YSGgirzfdTr
IAQs6YBZUvpgGlB3LCsdETFkDfa3t9O138TrkY20Rhsedps6YtFZ0EpyfpM70tVw6uSni7J22GZp
fcqb/mdG5WoUTWBMnbKXY5z/DbG7fyiN3DwkXjbf+T1XIg+bG5zGuhKE6M0UVSYrPhkVP4feio9R
5/AeXeRpT92Mlp9Rz7tlkOru9iS8/a2bQ7WmiiTB1Njxz9tEdtsqssZoJE8ccD3HVB1+5Lacd3aT
iyMyI9EDInz6i6mYqt9lBSBgivEQaXr3lQeTcwShp9Fyz9tnM7OkD++8fwIdpBy6YXEextzuv0kv
nR4MhIP8Ge7QTh8183FUzc9yMZJ9Qna58/RG87ljFUDEtOzHZYIbUlUltcSO440rV+n2OWaUCEdq
lTRezHS8pwt95cTTeVobNkyGdfFgKVsVMwbVWMK4s5a9TtVj544oVXhNV+4S1G2CXG/jU64Y95Zg
m7VzNDwEwBGz0bgF3gCZv8aati+tOB+iJWz6dnrRwEGiehKRY+klNIyk+z2lHl7y63g0baBe0gmi
pXJ+FJ1kWRZdzdQwjpVxpwo8jsAXTL8frD1qyLSEdcBi6JZsRkG3LF30kVFKx2H7uhYQFR1MSqa6
d4a6KMysX4TB2RvWFZXFt3/+S7SuUI3KZpFoYVRwl0InScCcG3E7PcbzPH6xvIQgE00LjJ941sqg
LSynPSi5qbZBUXcQUW4fqisxlRkjVaIFh/nHlj091gnMEwVyB8p9STAh3BXgWnKvBXfxxgYWS5+P
LIUSGFoS2zJQbbkZ5hmVHubWku1nVqHZ14tlvqiC0qNv1BTmKJhCOkNjYiUCYrDxp5K7bRxEQ0s/
ASyf2NluIt4ZcwExzLEnzQtMfPLcO/H/ckb4qQg2gU0kuNEfOt8N2ehRr5IWtQtV0p/rOw44XKE7
G+HyJFFeB2AHKh1nBLK381F4wa82hrUeOjZhZECs5F0dl95TqvfJg1nksH1uL/TVAd/sIrms6OFv
jhI3XrxIseihHbnJzk0jAZUGUlbEdg/GqIiOt8e7gAusS07nGi3RfwfcROtVprtqB0MPK0P6CKVm
O9dYHlPTec6aND3gCOGehhIHBEfDXTXLsH4pqc0eKcegejDU7R9UO6pdPFnaI5XtP+fczfYt3YGH
yl6Uw2zdWZF1xs9vF37vqtS34rxXmc7zFRG6LYxh4fdqgnd25yrmYephtcwNZLjbc3N1LX4ZarMW
HsnNMlOUDz2z7HcUF5YjWuiID0wyOcBGVO982rUtzelGQoMWPwI8m0+TuCnKxCz1sDHs+gHvV56C
8yDvHJzLpODtZLMCOFsgC7rZ0lEj63nKdXaY1dpBE7VOiCdVxv+qqtUBzwwAgnlfbk/l5V1IC4Qj
pCLZtCpVbQZFLR3TOTc3wtU2K5j64qfaWO7HgQP+UVs1F2hcLn9HqeLc+dpra+i8ia2uEEKgiefb
xbB1yTHLjHC2mvRE1JY7Gr3LO1TX6CdL/Z5J8bXZdYlKnKe1zKxuPtRKyHk9/NropLof9Nytd1LW
00Nd0uo01XjYp47Vv96e3CtHgi3DmwKVHkzxthCmdim4GYxiCVOJYKVud+a+or3ix7Y7/Wb5mmgB
LhHYMQgjBtzWA6N0nKfU6pYwM1r1iJ/RC2DW5s578Mr3oKmM2x7aZXSMt2tWGTNqkK62hMNQtCfy
tGS36PRCorqL/wdDIbpHH9AAaspL+Xx7eF6pdXjXL6HSu/p7V2jDZyfVy+c+y+PfXyXQ7XC7HZ0E
xtl+VT4VeRxj8R6Wk3gXJdH4tRHmF0wOjPD2drhS88DgnTYqWE4E9S8KOLIWWmOlthrajbocxeR1
r0ZSqkEbReqBc5ocYrfV/AazuoPVd9WjmHLl4faPuLKG/AYs7ldXKnCVm4mttH6QJTd46FKpP6Rj
jSAQHntHg+rp74dN0jUcmXgdrBIzmxsM+YnetoHLhqgJR09AdzPqdJ16J4JdYIbY+mt7jGehRwuJ
ROx8q9Rt7ZbjmnBIx22+GcrQBDOOBXurivRHoRYJCrnx9Kg7ixkMUyZOaZ+p78os1t8rjaGdJtlU
hwpt4d3tmb7gGr39MCK5QWIMO2ubF7td5kqhlmoocQA9xc6UPFtTNp5SwW0MG+sI2ip9LIryix5X
1bMjkWVoZsq6VZNZXxQJ1LvnHgUAArC7nSx0AKoOY5cqp1h050q9ti1YLPQK0fUG+Lt5ILtVm8PU
ttTQ6V0Ij3jM/TE6ZscDPbrH/7ly5aytRkpvACLpum+GwhtqFTSOtbDo4U9btBJe5q6o3vV2JgJ4
T9pKwFK5EvT+++0VufaRXAEI6SDPBrx5kzfwKBFJNi4a7AxEiZJ0+UugAnEqMvRgb4905Z3CE5N/
Ue7XgYxvHQPcqF9yVl8PF7d5V1PYP2px2f9jI6T9oTAK2y+6QkBjL7S/tLnWP1mikCfDuecId+XW
I7Dx1FWR3CeQbr54TlJsHLtRD2O9Q4JpMd9Vk2vvBmoluyWjNxXF2ofbn/4WLzeJIM1qrgf0zxD8
V9ff9MsTrUGSMZ8jywgbLe1WkkRSPJsz/CifbmSBn8GUP5apDVnNRa1eR7SksxxkBIoqpRsj8xCX
4Z+0C7tkp9Mj2XtS9b7YnmL/oyhDqhzw6kMPyk0bajaDk1c/s2yap6B0RZMHKAWVqFEpjpHtXUdx
F3SrPP2rNpTynbTm6bjIXrFfTEskj067CpywzVvkAsryKconAJzGkrU9hWerEbsU2Wv0BJRVZRsW
Dd2nRUiIZGpSlDupxUvjQzmhMz0nmv0etXo4+JojtYSmBrwFH9MibFFtaxA4RcpoVk49W+VoOXb1
pCpV9Q2ml237gvzqPQl0p/vwITEFmb0UszJssr4YyqTquypa3CUYkmb80iz4iyJklX2PrK5uHvoh
tno/mTuv8cu4WfWUvBqZkCiK7yHAr21qEDkoha2VE9tTN5F2oa8EcFcYIfCX987SaM+oni+flmoe
fppSnR572IfYP/Xln5iy4b1XYgT7Tlvq4nR7j11JyHn+AOPivsaNYHu6JjNXFD2ajHCcqviBtiAU
QseNj789ynqEMZsDhoR38ub+qhyhR5kSGWHRpu7BVcdsbybxP785yKqvqYG4wdIKiNX2baH3U+bU
Rm+HvZmo+6ROll0H1eTOVXwR+RjFWU0o4cDpsEg23Vs5ZA3lNs0JRy/66XD1vcsbRzu1A0WA299z
Ed1pTXHwV3YxaTbJ4vnpnyZQE32aK2HtZIY/FOg3q7KnOa2rj2OVWfB+k3nnmvU99NKVgVcICSJu
RF6opZsHBU7eqpZPhhLiFKz5eYpAodM1U1C0Jcn9Un5X3NrFZ0LLP93+4n/f/mcRD4z5ClmB84cN
DeH2/JtbYJ2LYqT5qyscHqVUcZKDqJfiZRBKuuwyY1Fo92rd+EJnLztZwmr2TboA6C0hipqxirCh
XSreexOJoG9lnTmf02Vo34/ImJqr62Ndf6SakiJWlMsqOmjxZIsDSU+9b6uljHgiJq1ALk9HnkGI
ucbjW9db32nqctgRXZ33ueb0g+8Ndo3/ciGAi3d5Mp66pYkbBDeWGWKkF+Nhmxfpq61442tRcv4C
WY9VSIHBe4c6TvF3BvGOuC08VE2KMh3CXLHzL1nyxmMop+mH3S3DgqSN0H9oDpVNC0fS0u8n7ylB
g0i8EEQz7Si0Vn7prSk2Ag/oQnwQwlolATMxf58Hy/hedrH6s4a6az8jBoh8yQrY9BBzTeErJzzm
HqSVoqYKU1T8yMviQSEwEf3jCN6N0VvZclLyfHqWmWd+6K0F0904LexTOy2UDFFncpb94OXx3imB
HPgisWSy63pj+D4mkGuCdBqRgRsxeTigcVaJPb2o9KQphR6jUDlQPMH0E2muakQKsEZpRY2Vvwaj
yL+Uq14tawNj6u2rskeqeSa2xzL7YrqtQMElSnDjHcZEfO1N0bZ7j3QrdPEzOpheEz+0Xp7/WXSD
gVFKMxjvEguKip/0RRv5M4Dz+M6JvYwN7F6qDjSEVpvKreUbRPvKrhwjfWUR0h1a4vUuS9vyKHM9
v5Nlvr0uzk8KXE0Yg4RVrFq9LZ1RxTmksgc3fwWMkRIdvPhv6H0yaBWlOQlvSg92NFoPeU0zPckW
/WTAo1+WXHtyhJ3eeWNelCB06v8qPwKGEbn6Nj8flHZxB8ofr4Y9Tj5P9cjXzcjYZfNk+ip2CPfe
f2uUPf96IFIqhEaqojCOt63GTJt4kzmifq1HSkiGoyzHLIchntcQF5fRlU9qbqt7tUf4RlGiT2lZ
yD9Ku89+3I5YF9cnavZQkVaQBQVl3vPn8Up1lcR1q0x/deKofnJlMT7ZeinvLPaVUVZVCtKElXZN
H+J8lDgZu9YWiRmmFFTJeSx7Bzbq96wdaHHo+KJwoVEqRSgQP4nzUZoOHRTRSDPsSjr2IGywi54j
d397xi4vF5uqIqkAwKe31TsfxUrmcVG73AwXAb8ioWsoK5kdK2xH99NYOxRWKXE3ke39Jpt7/TyE
V6jtrKxu3hPnA1cyScspFXye7nWBDeD073huzYM3efIxt6cJTixdHWdZlDvZz5WzSlF7hYtT18XO
YmtwKHRpuWVbWmFUys8y7+2PzmBjrG5YyaO2SmnVrXwgpCQ726y9d7OWPXh2ceyV5E6KdHlO+SEU
Z1Z9VkAT2zmwG9suvMGyQhGNw3tr4bXsN2Onn7IS2kvQwJ24c6WvScr5QcVDEvINrEBKNWBhzmed
mzBrytSwQiD8S+AOafmcOnP8UMpiel937lPWFFB/8cJis91rp12m2aw5T2OYtytUEZTf+ehjmThz
mZISwoBoQrVKm9MYS/F+bKpo8BeJV/roiC+JicW4z29rX4HXFHvkse6Vxq4d4V9/yXp1/PKU4xmu
pG6uWGFlkTfQiYWxOpnZw+3D9Rb1z6cbtRnca/H7WDsrW7THDPx+GlAqCTu1VICFZUX+1bCz8m+L
O+APqwFXGvSqW8RB3/TGVxIErIOjPu+A3+sy6YMmiaY4iJEyLg7DJFAftAGVfiVDANKWFtLu/RaY
aeNnqchP5KPWAKvR9iAY9KnyFXC7rsCxyodToWmTCHIgqN/mjiTm9pdeWVrSYnq/8AQZGjDl+YS2
9Uxu1bl2KGfa3bVQlAdPdN47dvJwANSr+5OcE9/Ux29x3X+SjVgCgTv378JH6TGwtYnMFAVU6Oyb
LSb0ehqnurVDYGzda1V5PzjM08lJSvdp0jHyvv3d6z7ZLjDAcpoMtAYBPRnnn117WSaTcbLDtmyg
T6iOeM6VfvTBmZX720NtJObWCwHOONBnJDDoyuLhcj6WtWKoiVZOiPu79Q9gdR7qMnnVUt17r9do
gMZKr3w1pCI+joWcX4w5e+pxL/4OxYoUWS9jax/rkZvvVL2MQi/y4p1aGHkaVNoo7xhLXpsYHSzG
yh0l3GzzIadQ02ZwpR1OTryAV4wRSwRPCKFO3BN9Xh8hmzUgpKwvzDf8z/aQ5XYz2WljOGE+1csx
9jztqFBVfWp7LdnrLepGRTZOd1Ksy3vTgbtAsuGx23nirt//SwCpCqNfMieJX62kTU+AShg5Lm2U
2ZQBzdCKXoialXsa19WdrPay2I4EClcmYDskWYAkbdIPYUc5cdROXieRvOrImO7LsW0fecY1uOfq
pj8v0+LnMvJekaL900Bd4c5WvLy31l+A4h73NgW4rdVrbfYYWtdW8joWK80b3nzQdOnga4tWHgZg
vXcm++p4pNZgPggvdDTOJztXSyzRCjd5zWj5Hw1XlKe4Lc1g7Fz0gRYa8beP2uWOWgE0MJIwtgfz
vl3cBHxvwWM7fVWdDJ0DDPf0OMPv0at8CbDSLxJ03G8PeYmf5JlCLRMa8oo2gcZ3/o0DCGShDFr6
qiMp/AFBilr4GN4X5ksslWQIoqpoPkI8BIKb673DpTDWhe4nLV4tPtaAGd0+fZwm3zBRE+4X2/hR
YrSk7mwpyveZ0VX3gANXbjd+MukLED8iE72Q85/sapJeltFkr4l0lF2VJvEhzkv961IkylGtlHjX
9K52arSOX+tGzUNutA5geUP5wDvZ3aM5ZpxszDZPqTY4ezmgP6JFzfDqiCp97A0p97CeQ7QScw+4
vSEeHeGKkw0+8xFckYawAFqNFY/b399v9I9Qg6BLByBnG2n1SHO6XMmzV8P4B+R67y9J6QTePKeH
Jfk9O641rPOMMEDroiNHGvy2MX6JJHqMs30Xp9kr1ZF+b6hzHyTS+wfVcHmUZfLp9j5bj8p5sFxH
W00oNcpJNKPP16ygaI7tl5u+Aktz/SGrs+daxTAuzoW4M4uXORZDMX9YLAK75zI4HypJIT3paZe9
xkYkgcyN9nFOVW13+4OuxIazUTZluX4aoPDrInsdMi89cUenfrVozqkqAGAmTfXP/2A4av9rDosB
yvaYqvM0Ou6oZq+OtMwP7dAswSilg+qm4j0OU3KvIHwlFFE0x94SKQaqtdvOTjFZc8XTIXstCbh7
OJn9rm5sDEF0skML0X2EjKN7zKdrm2TtF4NhfyPObbIah0R8gKaQvWLRKZ7c7j+pO4/duLW1Td9K
o+c8YA6DnpCsJKkkV8mSLU8IOTHnzKvvh9oH/3GxdMT2sAHD24C3vMjFFb7wBukrQhT6xjCjNc75
e1+PhgEKSLMKDfybyzVCBSrrZEqrJ9MbLcpv6Te5lL6bSXMIJfnrx5/unfVIz4Z0HfNVVMGXBNyg
7lpNSjjVtVnaGLE+fVOkY7eyHt8J07iSZ+FJ8mkCBHm5IDOv9gJR5SDXIsgWYO6bLxkkF9HuY84q
G+yEdhAJyVy6yNQy217AMMTrggKMF7rhAKBU8Vc7wDObpj53DG+qtY3ZR9MWgfCJPCnr42Hl+nnn
O0DAYI9CHp81NRdH+RB72uQJFHq7CvB+GqrtdpIDwZYtlNdHCJQr4733LWAKQfegXYmFz/JsQOan
wmY55oTVEdGfNZYQuoq2f/3FwYTD4J4hQISi81v/cbTGHp+pxFLrhBqRSiuMWGwk0VqJFt6ZO5wc
aQrCW6NMo8276Y9R9HSU1LxV05MlRvVNKORsUd2KN7k4oX1dmatafO+cCfNghAmw11k/i8lLh2qE
xOFnp16inxIaxRx0DXgAdIO4M0EH7Kog70/poFp7NUcoLUos7bVAht0l7dfgOVGmrcdk2EadIt1V
rVneq5Nn7T6e/XdOEZPgeO5lUYCF0Hc5L31rpr6vj9kpStr41hQn63asysxtmnRt+b6znPjKVPxo
OVF9XAIyGlNNo6lhqLSKDLfKUPiv9cLff/xCVyRXrmrYj7M/uEj5ggDh8o2iwJuZbnF+EkUk+wNJ
0W48ltfXqezedvPkJmle33ToDW+IdfJtAd76iCgodQ5NK7fF1BhbQyh+VUUeboE7ZZvK4zPgQRUe
9C55waS6QVyxmH74cN8cVZiClbzsvZkCaUCPE9E3wo5F8qC1GCekgMRO01RnthqPk1vTgVjZ3ldS
IvNMEUKTrs78GvBblzPlw8sDm2cVp6xRY5Zj1IU7lO3RVxOAduLMrRTh9yCGwOuWcqM8T6NfGHav
qt4rHQbp1A3y8OTJfvGYTbr+3cvGut5a0PRPuSZ7P+C5yRlFwxbuWxU1UoH0iLeWcL83VXNZe64l
v6kUXr7DZJUK3u5xcVLUPMGEoPFwXahT6+XjVfXeMPT3Zi1jmIskHpfDSE2mBIlnhSRrVWGrbUJe
HwZrWeP8ryziPmrJNC/phFD0FOen+OOQUpIx5Wtl0UnHJAmJlmI4RJrSOUpk1Ttr6n+PmbFtvaZ6
UnBEX8HwXbNUZhzaW90PvS9kfhfXvBSXYgQJLjtVSmfA2pSGZyVAtApKj76L8JiL7ULBhkQT8+DY
o/S5KfTO3EETxT8+qLRNpir5igjsOxc1ZxOqYCokJVA71uLOa/3GDwKFIqOhDP5rVbMXbAV81cuo
d0JqC6VMW1UcTR8VODW8jcpK2WMlDvqATSR6m5D/63tiSKQ5QxjBAGnK4TcOJVBGo8wTacbhi7PW
e3jTKLz8kKDCqXTQhKY9gHrJ5YeMvHRI4HOS4tVqdVbKQH9K/Lkw6NNKQDQJ/cbcNWUcVHCkM8oD
6M1ih/pzKDh9CDnHKTWvjbdl1qrfc0+Ujg0vt5WzgcUXD0IHhkZvIxh4noAjWQ2IO7AjvZXB1I9y
/KkTVAg0RiHUL1KY8neQ88weI4jO28QYfzyYYziabqGUfbGRYCLHbmNF41FrA19zs0AfoN/4Zut6
NbEf+PJC0LdKOcpQK8w69J22QnzDncTS6O0AQNFB8NtAvOEkrHfUPeTUThCAOulSpUKdraYKcxgf
NTl1RL6LVM5pIuMeYR+oKD04ikmb9B85Qimljc199blt5DZ2ZDHoX8XKUGMHMCZeLUUdZz88r8tf
mmTScQqRzGzfmAiSIOjv4R4x0NJNOJA7D7TPMAjY+fQxciE1Y1eOxOGNIK5nAA0p00w7NbFWytRt
/fFnDEWodEarpssZoSSkI3AXgI1p69r8PaoFjdOPDxTr6kSZtxrV7VmsV6c2tVjYiqBqYZRr00kv
Y1A+nAfIL5Z5IWIYGJoJnN/J0J2xnaxsJ1hJLz5FmphsOzlDDg8whxTf0sEbCrvOK+WXPAzeZ61r
vJYOSeQ7FW4k7I6xETE66RL5W9FNXuNAdetvYbqLmZPwCc5hW03aBr6j/BKaTZDa2JHCzVaVCkHA
URpu5aGZBhrUVcnQiazMtnDiK5oj03MuJmycsisLxfUSMfkkIS9Fa6gZ42TTYqDoOTlGTMUmxvXm
O8ZAnezmstnIbs+Ox7bBGnu4E4lJdmZ0hfIyhFl9aABR1DbSlum406Ju7OxKVak7DEkjV1g1IPlk
1CNQq1zpLG1rtkUn2QJUhgaq+Ow1ZgSZuMnyMXUjObISRylRPyh9LfjpFX4egmn0g8RJE0kPbiDg
CUT1kRL8FqfG/4JWZvQoBS3uSGWlV3uhoMzvqMrsEki7xdr06QSEDMjuCANNSafbGJpytuH2U1+Q
ifU4LFvff/VKH9p7DynJrnpoULg19ZrgCELpHQNu9vzeb2K5x3NYE7udOQIN205Vnj9+vMbmEPPi
FKJ9N4NCOD1mAI64DCNSXRWMsamJrJPe0YrCuFHl6uTVYb5VUTzYetP4Q8wLaaVr+M7Spu5q0GWm
mQJkW748/RBhLqtI76uTHmBdkmti4Uo5aL+P3+69UaCIU/3hYiY5WbydgUhQhBYO/QOvU25YQPQh
i2kNdXY9Cm4EM1gTSA+FhGWMVE8pu0NMO6y/tNEJFflHkiuF+/GrXAXhs64SeTwFRRN06JId4DXo
v/hy255yZIVckgEYjPQJtnFZpduPh5pvnss1QbUUiBJfh7o/4fHlt+mlukiJy4ZThnquw3acNnAO
zVtjTAzIMgDDPx7vuhBOJfjPARd5UKTkYHraYThN6iBtLNhzjjX6jaPEMkoPXEQ7XCmNZ03jRiyC
qLIpqecryd8786sheEGiA+jAQuDn8qVVfLzqyrSGk6Vkv3NLi4/ZOElcwKK5siivW2y8rkzSTCzK
eiFdvxxKr6K41CphOA2ylO+EVO9uKzh6m0rtx1uQBKZT+n10znKv2vs8tAN2q3WFUlt7kncW7szr
Ru11ZjCAurt8kMCShDFE1PTUeRMZdRRL+7lAurJy3xtlxtphYkprXF7iB7MuGjuty4aTOAn+TSzI
X+lKGyvp0Dufj8kE10e7kBrBMvhGcCo0JyqIJ0sfkp0+5WliNxi74t8hmueP1+t7Y7EryB3xVKfm
tVgqiL+1BtJv42nmFs4+WcpD6gc/AhLxFTzOdWWesolOjxDrBihXYDsuv5Aee6kQ+Kp06oGrkiKJ
RiZuVSKYzO4sqw3dsI8KZEiHlMAxnSXynkRBEu7CesDMNmLGZHsytPxTyfXT22Pr4chAVBrNcpzg
+BsvVTbg3fTvk+dpD0nIFeZUQ/97mPL4B2d3i/VeL0wHSK1ccMYwqeFx8nAYXNkU85myOHPQN6AQ
a1LS40KY5/yPtEYd8k7xR308tT5mPkKg+9gYwmD0CuMRxfL8KFaFvlIGeO870oD9B2NEpW+x/IWu
7YQxFsaTNXaja3TQVGn06xvP7Naoh9fXLLVdkDmw20magMpcvh7NRG0gkBxPdQLKHOUokXjDR75S
mPgjOuIviZhnNjFTugaee+c0N0DJ0G+GVQZPaXGa01CatKBNppNGjI48Be22Skc1L85xrRqHv5Vo
nq8pkPws2RmVAobs8k1xja06wxjFkwWZBEJU+aSkSnMYeqjOH2/Dd85RwGgzo4ZIglRKWdzuLY6o
U5Ek2mkCr/DkWXTOIwubTacsIRDZHYqsh1yg5Y8ncoIeiDVZg+z6RQxgpqyN548f5/qYo6xPXs4d
DVqBObh8cbX0Ow4FozvFeRZDXq0sx+rlv4ZFIEg9024pysxFBmNxIGSyFZalXGqnSg3ibd9VvLMM
3kVq8OeLu0ZaSa7feSuTRF+bgxtE4ZY9eVP2kxKjR/VE83Dc56b4nCQooH08dddLdK4uAZ+Ch08L
4S0P+mPzt0VdiXlU66es0rKbGOrFvvWVYGfgC7QzkAF5+NvxiAmpt4LBnj/UUivZq8tkGtVRP1H5
l5xUMoHain3kdH5i7ZsSC7mPx7ve/VBNwA9RpUaHm/9eLo0h9NHN7QLjZLQoYEUxHeHebIRDKcnf
0Qkc3Lq1wl2Q5L8+Hvea38WZw+cDIId+qAqs9XJgPWjQrKiYWPyU+t+qWhonX0iqjdYKT8xwfS5o
SbthbcrHYPSoICoku/Qc1Q08/PFeCrTEsSLle03AhUhckJ1MxGm3XmOoNmzUbOVAvi4v8bxgbhFQ
4MCiLLs4JusYQ6ihVYxTmQjZRoeb4hhtHb14OZJfYk9zwfL60MXqyrrXxth0jdoPN1JTCHDOKhkv
W0AwH8+hOeMXL28mWMccEshwsAnUZaMVdBLmsursaUvh62SVpUCiN7RACKSi6V/zwVNPRkl26kzU
5M1t5KMq44ShJOVouVU9xqqxkT8k8qTDxcFO+TtuQq18Y+J3s88i39oFUaThludV4WgPRYgX7ejX
5eSOmtWcxlLDGErPyONsUYsqbD41LX1Gwnm61fWsShFaCywA8SW4gLlfNW2MIIr3kWV16YuBeks5
Cyzg75oYerKhJpB/sVro210VxGdKv+lPww/VZi8KffZUVqoVbbIilM/eZBhbovb0VSzzoMJb2RtS
V+dlftGRFicbFZjpRVZinJfqZlTepGmwKS3aytv0UikdAD1EP8NCikQuGyisjpmqVYkmmV7c1m0V
/S6J1dCQlv3pS5nL+kNUtmns5lOs3KcySnI7w8CxBNXlofPtFh21wam8Ikh2SZ91ThJgwRv3JXU8
AENDs5Fxjb4TfC8AolSo2LfWkR5LK4HKVf2VpJVQltUAZIj6jHK5pVBKbEsjacJzIGsVTtKmdlRS
o/laqwIqHkrX3FSGoGzyklbJlEvDSgX23eHfykJ0R+iHLW5zBG8MpDTE8KyP8lMA2JYlFeuO0Yf6
fN1I+wA8uqP2fupadbNminAVpSGfSfACzhhMOjK3i5fXQxxGWnrNZ/oC1XHIDXx1Ah3BVUovW82L
/COkYGFlB169skbcyq3K9qORTWp2OeNCwt5kT8nntAr8z7rJFIe4Rm38KhFxPo69bYGZlJ3FRf4T
wma5clm8hREXBwDjk74o9OdmjvwyvW8qWep5AvWMxD94rKE1NWETyVr/MJijdC9FAQVFD4ksBQth
vwXm0mkvSq2aNfTBskOsvMrr285PMcfssky9r6weLZ8sncTeLQhb0A9EqZ7KleVl2z7ya6CkYTDY
Uta3/kYbdDVy1Vy1DjHRPkHihLK5K0lZARuAsisuuThZB+BsSwTYfaOp6pUvcHU/M/UcgvyGxRNJ
zSJQpohS9RVBxxmZPQ28kgXMBC4COjIi3BAqZCsZ49V9OZdr3oo2tOdQWJuf5494wBfQecbJSDnX
ekUeDuJ1lm7vm8+lmH+OK1F+KfNee8HMrv7bstQ8MlJyc5+TC3PZ30gMv4JnMipnDXkrV66xiU68
/vfHV8p14MooAO+QXmUuqe0u5jO10qGXi1I5h6Of34hW0z8LSg9v1EdGMJkS08kTTbmT+LbfuOa+
mo0aHtAeXou7rhKg+TmAKpFeEpnQ37uc56RQ2yj0W+XcTbL0NVO7cGsVtJGCRvCfP37nqzhyMdQi
BCLQSlU1apRzauL5OBRC6hCvrOH9ro8KclfiYopWqKICSbh8odCQRIR2Wv0cjIq0jcUwPQCZVj6N
2US3ImvKnS8rUGcLr3vIs6LZfvyS14Us8C9UU2lfAxa/xv6Fas99r3vquVAHcxOZ6S4MosRWm/IW
KOdLl4n39dQdcrV66Iw1+573lhWaYXTpYTXrdGUXc9z1hiA2WaCdp2mYjm0sKSekUoNjFzeTiwZB
fxsnRXYfK2L6Dd/tpywPZ3XSKvrrMA5Q1Yx9BNkADIVW/uVnqK3WmAzYLmexIqq3JaPvGxtFjuah
4u8w70FN0C6zoVAcs1aN373f7hvOWIiFfT06U1OEErbBVvR95fvMM/DnUa7OdTcYP9wlMjClJeir
jn3gx8CKTnI7+rtB1O5Mf1T2hporOdYk6XiDPmv9SYuBXpRRKmwUIc5ea18J17bDcuvNVsVz/Yhb
RSW8XIKLwCWGgU5R9ZQVchm49SgU8UYOCKmtuIwzJyOY5+xHB2O6swohgNKdltXo+KrVfDX5Wc8d
EN0eQT61kuJOipnMLZZeDTfVhCaPLaq1TnBAuh442Ghkd56R9IaNPrqwrzDz+FECQ7+jPt9XUAPD
+sXkFm3tRumL3kaJuvuutpP6xRKL8K7MOaNsBQkSy8kzqGBOWs3lpMiPh2dTGRtArVF6i+Wb5tKx
ymSbsK2Q3YrEQtjlejEN1DCTLKLoQUPRliCP/LUA2ZzeECfMgoWsPaq4l4tO9JtM6osyfvTVuJIP
wwRkw24CH6m/sDNr2ea4j391sZx8xpalppg1xc2j3LTKnsA7+R5KkQokN8THxk4jyw8cUcc9xJbw
OFm7AJanIc+KnQO9ahjPwF2WOQVKUHmdRjxrO1AZBfOQNE7XldJOycJzGg6howjptFEaKdrQtkw2
nl9Zd+MsZUifv3OlPo4daoNrGhtXCRjWGXQZwDDM5ATuwUWshZRqCLRHkB8FvBuQxN7TCthI+jfs
BhCp1rezukeuv6ZSdK9NTGHe7dVhjYO5vP55CCD5eGYilwLtYPkliZQEwaKj8tjTIXeGHEvDjrD7
Jq0x6czrSn+MzWGw5VhaKSJfoV2IbCkHvhGruJo5Ri/XUNM2mmfoqfE4yZ/C5FhLDznNP1NpXdUT
XJGSqoroahSd9cbCM+vrGGOrrhaOrx1T41BW5kbNJNuSv0RZtBPTavN2fv2VBfn/m7/4Q/Ere2yq
X7+a42vx/4HJ+Gx89t9NxmkCx+85jM8/9Y/DuAC58l9vAv8QR+EyUPb43/+r/1U3/+d/CziE/2um
ASDUy8ImX9f/YzJu/gus5AygntFtgErn5gS6Nk3Az8nSvwjNZmAju0GhLyT/jcv4ZWhCLw19nRke
TpGQAgf84sulZVD/bfXKI6YV5MEOY79y1CA3dg1u3ZXjiwaisz0x/zQ9/jFVn/653f673P/bwEBY
wfUqc0tPWqZP6QhupvYr9axkXu7mRmDREZiCw8ejXO5ZRqG0PXMwQb8TTlIsuXw9BIGjFgl28YTM
wFEwyl9YGAROKAw3cf8TA+3shtjsn+3wX40M+G5/3ObXYy6ivZxaeoGCp3iqUexN6SntpDodt4Xo
fzKLf++9/zrYZer7z2CYzrwxt4gclp2YXEi9rkGV6hRkvehacatuSnr8LrrW02NKbWr78YQuorm3
AaGIwcyR50wEiO3ljFLtUCoKbfKp8uOz7Kn1XeWVB7xDD77Qf67UUTiEcntTqnuvvdeaKVgpdCxc
3t4eAJIO3UHU1gGLLEG3tLDHympy+cRQyl2ryvdonRe7UuiNfZ+3hV3oteWIXS7DN86axxjgSQvv
tciiL3hMH4RDg+zESoJ29c3hVmCTCEERxAJ36OKW97m1pCIJjU+T2vp2WAOyaBKsjozCmPbmUK6t
setZmMkcXAUoS4FSQED18jNUnV7rZjnpEEwt3xnN8LGShFspLUCBRijtCI08fU4y7qOgFBzUs6jF
9KEjFGNxkDOtcsU0f/Rbw1jJya/OE56LKEfBeRjsGzJGl88lykOMu9NkfMrJwbtEO6iN9w3v1XKD
3Jm0C3TxDuBOtMfZo1rhg7w7J3QDqECBx6YtudjsVeIbddsxtuHXd6kR/aaBpjzhZrflaYcvhtU+
BI2d7SYNPUGST/9gSd0up3JlK5As7qzBW8NSv7cuaG5x9HPUvWPNI3O++qXMZyqq+BPy2vBxfeSj
BfUlm8vbH2/O5eQDHmY1QOVAcZ46tbGowvWh56k9p+DZtNpXq5QPVSFsO6H8PAzyt2BqnoawoyI9
eSsn3kJJjjfjesPnZG6Rkq9by85FHwYFeKNJOqvWY2hgC2f6rpoqtn/ja/edcFc2m65F7z51E49A
JQxdpXv5+N0XcMt/PwNcQThuXKssvcuVl/uVok6UGs8dReujoTiB8l2Vt61+jywJa+G3oW+HcK8L
jp/hb+IEB2+yI/Vvj6e3qfjjMeYV8UeRiD4qFD4u8bP/W1e31Q+p3UsopHSOYNzoGTVvO0JQ+ZVS
mSHdqIK7MgvL+2A5/GIJNGj5euLI8H2Clcvel/dd6E6U9YyHXtj7T6pkBxUYu6ckc8OvWYJ6vh38
WnmIy97E9adYHAJtlGaAB0Tp3Oqpo5UvHfjbFhRVN/zIxFPBAqmsEYaAunL4LHAJ/x4Y0DmXPo0H
IvXLye/EKvSxC5bPaooro6OKzuSBpnX0YddNZ88fyTz3XA1U5o9I5gBx+zbl95l6Qw20Tz4bPrKt
yr5THoPWTQs0gw9p7Pj6UZb3H0/RW1z1n5T/30/KfqHpLnONqctlogktOa8ineNqO1i7qbMfdNSd
BidvXZwujRyHCNeLN9ljhwf2j+53fQC1LOwG4rJkW2S7sr0vEYS3bKjAvUvF+Rn5mTZwWsOmeWi1
e3laWdqLNOSfZ0Zua0bkzU4Ay2CqCMDA00qQz3G26+P9+FrJd7BVhezFULFzd0LfNvYh7g+oK+Eo
K7mTf5r6p0HYdJk7HIOV0+7NvG45h38+z+JrD1IeZLnQ8jyjE6XO6DvGvdkd/XgzIYcD8JLkMD7W
/kGp3WDYpuUTfFBpRAKvffC/pRxECbS3W03ci4AfNApzX8KeUgSk7hvD2HSVeluqO7w79MxNvsbm
KfH2emWL53Ra2bbzhvjoTRZnlyU2TQutXz6jrIjNkGVsk3Tnma/t+KysiqleVpv4jCoHJI3MWe+L
HH/pU6MiA2VZmSqdMWGkBbtN9/nO21tH65txs9aleJPcuHizxWCLN4MIoBoBPe9zS1NB4ZfdVJsQ
tcDU2Bj5jZbaFq31YKfGtx1sAc+BeATB/Bz2+3y8UaKHrr1vpI0IePyuDDZpbmsn/NnizdDbten0
CVpItvQYPsadU+Z2/VXd5oiY6ccIlSl8Zm2l/1wr+6k7BtEmUt10vFN8lx8Of+j4VglnOVtphV2F
If/MrwUWkkoK4cgiDCHaxAkiG6XzuLNydAmdVNtKP5Svve6gTeCFuzp1OsMNg7sSePiaA+ObqMvV
jHMJM/HcywTIl2eg0Cf0SpFnPVs+1Ac7agCYuPMJrGW2x6WzGaP7TNvl/SYCDrIHUTz8VHU6/24j
2Vl+7Mtt4G17KmFy9CwUiJ7Znmd76SnD04K9ltxN9TMSjeqjvA9jqjGb6ldZuHL61crPvuBI+TYA
DG9+nqRbsdhjEZG79P4+Pj+vz6J5XRFRkQHPoi9LPE9d1JYx+UxyEuyQ+ogHV34VOT2fdR9WrtNK
x9LfysNNhsbbfYvJj44+pTPU20jHzmHXrN37C/HOf++qPx5ocfF6TSel9TBIZxOsLVJx8nOk3vWx
GzwIIDiSY9k8dOFDp9+00a2k32ST20J/fNQqLI9tiV4x2HXOT9+tPTfLSF3cgY8C7eLBDLABc9rv
9bPxo3DHc3DSXnXPNh5ZXd502GJgOyY2XJLqbG69r0DrlGcpRivbVn9ztZia3T+n98QA1oP1KZog
EADQcWTBwQGNJKm4EX5+/HHUqyBk/jj0x2Y/LFWnTnG5BIEiA7sUeuksPFoP2o/op6U42vdUvm3U
gyhtdWHbclzfVTfaLzpLPvXXB949fSUQt76CpshfBclN75uzsime08/lQftd3bPkRJQIvmJahgCK
8CM8Uzy+xeVMONV39SFfyyaWofvbNgbSJBPX8jbiHGz/EcjJBj4Zg8VLMLlVZ3eKA9IxvRcKt6p2
hYa9657PZvxqYnoGZBWrXqpvxfblTp6TPNpGiGGgOnP5BH1tAcJFzfcc/KRGXdNXd8Jd3LqWuvN6
m6pM0m8Ta8uhCd9S/Iog7G39OTvzQdtDWrhoDiXUAbtj89QHtjm5xl8qXf2z6OkYGBSQSLjIoi6f
0EqNqkCSXTpTrB9t+B/DZ+5/7bSJQqf+1DxZK/fkQlrresDF4VYlaSvo88rKKlIJW/+VFW4h2mPl
VqM9HeELZUR1a+S21WEXayGj8WKm81rwnqYfDVpD9+0v87N0il67V+s5WYmfr9I4ts8fs6ovvrtA
s+ef0fxnT4Os4Ziv8k8twPPHQQTl4736/iL7zydcgsD8qdGDWiN1GydHHA5K6/jjQw4UDOMue8i/
BkaKfV9iE0/lyTYE5is4hbkNuYG9z62xx0nEmvaFdy+iQ6lVz2p2VFluHZmX9uCVj/lqHf6qBDXv
zD/nZ3G8BBFyxkrIUVsarhK4Ix3DfV65PT6pI/c6LKAsWlt4c5xytRf/mKbFpZ5h8ID+JWN6fAfJ
RjpEsLZZ/UiMKXgb5Ukw3Owc+Tavju5bsfv4K73/yuDykeyl7nvVlxP8PqPvlQJ/+i2++uON92Lh
gPS9uJVUW2gewnQltr7O6Oc5/s+AymINyn6X1RaGPGfd2simix2JZm3T8TN9hFErbURV7bDZZfKt
MXtqivpWzlem/L1L5M8nWLaNK6sGHsArd5+x0SYtQm6UOH2MP388t1ex9xw+cLLMhGUqmkuRPMAN
PTIX3tzWIWesbDo6Y7ntUs8uAnp0a3Tc6zrFYrzle8Ut5tsh48XjJpmdaDZNt0tKd9SdSXSQx25S
Vy5PieHGJM9P3Qketb4J45UvvPbai03UA530+o7HMKUbqB14AaX1jeS/hFimmH9/yixeerF9UBua
TBwixEcBEdzQKQc3x1ups0UNt1vbUjed/pAeYY8iQOkPB/EF1KDiH3WFboSLYS6/fHE7hq6QAxN3
SomSJmV8p1gT+3orEl5s9MWTqpdXmhZ7nVlAXH1MWoiGjl/cBcpm6nYRlcL7oD74+W3h7yAg1bMn
7g5rNyzbZOR6f5TqvYpImweD08hTVykoJlTH3ryZyvu4ogDmjgJEz4Rz9C6YWkTHd60YODjCTboz
CImjl60DvCcR9rmUOyKJamk8pt3Pj9f7opnKSp/fENAvHshzW8RalB40IYhafCXExy57+FZYwPKw
bNUPleFqyosSHyxS++lTQm9cX4naF0CU66GX8YIZWmIgMnSgbgxrF/VMgtNiwx04NVtBxqh8bcir
bHfxtouIIcvC/t/fM0GJ6CA6Q3fTWVtR/2kEbLijYm2MeuW4frs0l4tIBnYPLw4JK3UZuQWCiFkJ
LNRHqnBNeVDFXTnaeGS2xhZFKaudk9bxGW3r2HLl8CaKt0awQ/w+6LeyancNt+YhTXZQYqkCRRCk
BcczNjJ4O3Cp5/7FOormwVN/CN/GF5+1iBw0s4g5L/mxKtvduVK2qker17GOZmhTZqwlAtY5UMVy
NzDBboCpUL+Y5a7xb8zKQUc7X/Mze0OlXc8C2qP0ioDdLEmciRW1st8I4uOsv93a4P/8u+637mTT
1vAeLNURM5dVgM5a8L1FvD902T7Vl+FmcCgQmJ+Fc5zbickEHAnw1GAjmnul3rboeb34n+Njyr60
B1SLTDfpdsF429bbwbTBM/utEwxPlrBp1d+tcJOIDl7KPZoz2GqbtryjVDQxmV8CnXL8Ly87mORo
VIXX0B9XkRyLD72b/5mBxSHbWOh9txHrvZZPTUEasQuFvX54LVPTltYMauSrGGUx2uKQDQRzFDKd
+abIcqh+GHxqM930JfEj4Da/cMzAFn4laHfKdpPtZILmG3JM8qof1bcISRMOr+/xCk713YeajxoD
LWNgJYspmMm9YYyB9WOluEptY3hOXrJyos1n8tVCm/Wh+ecZaFlxwYIlkdJqkB4NrKVlW7BsUuPm
Z/Ldl+3Ic5renSo7L5Cx2/tfPh5bnp//o7EX94UyKFagpowd1rb6bHwRf5nFvAS1L92XHofiCIKC
bZCOv1DtqSXH/+JRU9nHzLVviyu0mPcudTqC/zMR88f4I2f1LTHvQzhNj3jBT6mTn1LNEWsXfby1
VtN1SjQvtj+GWtwimTWNQlpN0mM9ZnszppjHbnTh7JvSHRR57O0FZSuIx3HNj2x15MUlEmMjLo54
MjxWJQ4BdjnYUBPg49dkKMCpCrfEnL7BTWPtKllbZourJI0jVRk1Bta/tc/VC2tMf51wRshs4Vn4
FWBHVboJyv1rxa53b+w/53qRfmqAskwjZq415YzFttq5frkT7wkglYfxVf3VDrtC4UtPK8tJfn89
ze12nLdmUNjlerISo1G6XpToh4DmdhXFEcZt5e1ggLjjNzDvdht8rvKvmTHZavQj9B/Hp6m4qZSX
UpLsVPrUx3Rg6MXSCvQUO5UdXR5tJawcRa7psGw+3oxrj7s4awKvkLqGkR/xT8D1r+CeqQ+e9Ez7
sV31YX8vsKDHpHLPA4WgDnk5N00iJH2hFtJj1mxKXbL7YnAklV4BUIO7oBBsL9wWwc1q6fONS3F1
4vwx8GI1lEJuFq2W85aE7YnNHUjbqIzdRN4g2iyqUFLctHOnLzRCYnnbCI7eunHsZjWVYFtUNq0E
s2sTZG4QH0aEMmiGNzs12ir6nW6cOvXRD1HuOnT9jdYepwFT+ZUD+91r8T9v8NbY+eOYMrNQEuq0
ZFkhp0JlGnC7TTV0jF6aAao38U7sfrwyrkuS83EF3Q0aH38AwXf5tRJpUvO+ISILjAOsM1Sd7mqp
Jf9Asyw5yK1bo87R7krRqdQ9iqbbgRxQUhw93UL8TbJnLT0myZGim9wAJn0AyWzKTie4imxXxaHs
jwZZk5F/qcSXsD3W3WZKvibqocoOsrlPMNeIp7sC9neRlJssol4uU1ORzoEHKfpx5WWv9gGlcQiZ
oIFwelUAkF6+7BhqIHHRkHm0imNOaKeih9M2lJnNXfpcWQejOUXFA7sV7yY/PRjRdkpoy5602i50
24udrEDMx7V+NZaj/JZGdBbcWHZbYjWCMIKHe0HYQPEMMvK222b3f9k7r924sbVN38pgzrlBLmZg
/jmoXEpVkiy37BPC7cAcF/PVz0Nt/LNVLI2IPh/AQMswWovkSl94Q5Gsy10ybPtqJ+1j9ypuMb2n
HEmMmWwQ0/n89d66uBcbYPZ6swtAMZFMbSWvZ/RbtyFDXEv8cn84a+XGxU5755frDNfs6pEqMnoU
8bj17VvDpCC1M6odJbWCdzPWjrnRBBBWCEp/0PapxLbhM+kAg9cRft3Kvij2vHuarvuDkT1X6spI
1p081PbKddZqsDEfUG3VIkyvN5WzMf11Ou6s+AeuObW4p8Quw00jNnRsYcM16M+Uq7BHXHdVf+/L
VfGd9LUSu6TA9cVbG86uMv8q3AXo6HUdZ/pWloF5NtQO7CJmR2KlhRpIG5/QyNgOYqcG8Wqsz5lf
rGogQcY+N9ayOfvlzTjF3v2NVf9emC3W2tVkvXuAWVCKhVpXWyXxnxMdnPKlqB/QBrLFbectbPHr
W3L2qvNIrDB1MFEE22hn1aSWw/CqWY8CAGyxavIb1zvE1a0dbvJ8I/PD5285o7SS2c4Gn0VeaqqX
vTetSTzNaEdbycZlMfQ3qrLvsjvZHvGoNPut592E1R6Ysl/trWoNW7PnWlwqnV3n2bOnmR0AYwXe
14sC7TnNbmv74NCdaLbGc/4L3B5ySIXcLbz+NIufzfJsS4LoQSpL8PoAHLPhV9keU6DZlv6Xmj5l
w6aUj036ylcndPF6efx89OvEB9SLmLiwSJeAmL0CfkmR9NloxM+pWbQE3w7Kg3WKYJI7fvPsPNmM
yWiQXDbf/dINbuMp/ZImwu3SJhvKYK7uh8p76Ko0Q+dr+OOIfFhpmvK7qq3vxHzDXk+Hn8hPt2Nn
33NjfRllVS0EW1fRJS+hkyxC50Nk8spb5k2PUw+1+LnKJlCFVfYoR2mLojZXYQvJKJaak2MEuFuA
t5d3Q21j8Rn5dvBcOta3Pp/g/GENwDevaTGhaLoFqnzncqoBT6Nz2tBU19uld70+lt6eAvgovCQ8
cd/Yze8igB5hdd/3huDZ6mllxtLfOKUVrbNGWkcDLL8DbApl125Lhp7mB0XBzUo826X20nThuLB6
p93wbvHCigJkDf9m4r3g2TKP5Mq+L+sA27/nnkE2ZZg8B720V5if/ukqjBgXVutsr0zDIQRDAW7y
pgEsOgscYycz0SrNefdWv7NEqO00vUYdohYvHsQO6G/hoRZ6tS2y9EcZk0npaq7cSnV8zfFLw8HF
VlaGVZRbP0l/0gD1m8Y8lIinYRto6OuQg0Uzu/gYWOaS0uK87z49/NSFcFg7hL2I118uH6yf0SYA
+fCEbJu/GkvKh5WWoZ3mxUevTu5NxdaOmd/jG6Kk2L1DmthBXkxXUGDwVbPyr0MO6Rtno6MoMB7U
nVtcJ5RNZPfIMzbNtjX1pfkV1xP8BrOCHkw/F7+kWcTcDV7jCdtXn3tLe8A3eNWVcFc7J5S3Y+R9
QZdYeRTp6NN17+1Dgqr3NpNC3UdO92BGRX3b9xQLgZfeDWE6HBtdw7HIvA/Bda8GVQ3OHu+5bpqR
KMAy24dAbbqHUEFwMkc3dr2wfqar5HK5opqiI5EDm20Sp5mdtTXyiW5oqvK5jdxyHwV8fV/BFCzs
M3trViFArOgV2bFmJySxkecDpLFTeO4WbtM0R5v+RlE6qlF0ljNoPA9RSAnOHy1MjfV1XtXlYy1s
ZHrQ30cSGrvRXKm8jcBtdWErzHshQKUBi6I8wf6D1AOa+XI1qV3vwtot3KeoqPJbJexeBKFmatkP
JgtpDUVLrpHgOuBDR3OvN7uHNADQAiU6vkm0eIu2NTZxSYSIABpcwJ2ijdC57t+++P/nt/zPSU7s
/81v2VW/s5/B/ziz+LLfMvwBqyWrw3o4/vqvt//zvzkuuvEvEBIQhsFMT5oUnAn/zXExjX/ZRJ7T
rcalw0T/h+Ni/wtVJRCQ0LlYxOgccU7+X46L/S84C0D8IcvimzrByP/3/7rgRMjZ399TTeaw0Ims
wImLKBaKqDjpzFmNddRrdRh1w30XNt6uLGJ5i3toc3JaIoW46tr7pq+7LXxuZ4VAy3jTZHm2FWqc
bLqK1C0yi36jJ9KDvojOiGIZWPCNSYpbJNQvvIKbL2FqcYhl49eqb17KIfzRRX3zxYOPsVdN7lBF
yZZ0OOdRHl90qsygFcNmnvSNZgcBEhMQH+ysvyeHcI6l26poZZarrsLS7O1BVbtb+zIMzgYSCTdF
mfcLZ9EcxgpXHGi7DeFhEv61PlBesNBhKTT1fgza3atTDhkmxH2UH9pY2WZO1e+0HqnajW8I/3UK
SYt1kAX1N9fsrBUUIH/rJRLkiJZ/6YIBxHhuDfQ46hxMQYqln76CVQzmJzejn/CoJqORuLlBZ9MG
q4buyLHXOwq+aP0eLVMad1VV5vQMchdiZVOKnppsj2PDUKQKiJ1aiWxk2peAsfOK5PQV4GFNNurE
VddlsqoMmkErq/4+xSbyKfHrclzZGk49q9yQ5R8tDFBJsWQz7HKU4g+m5+o/28z2dqFMID/ZaqS3
/z6zLvbA+zU/z4Z4JvYUWxKrLEzDAVxdHq3IF/jodxni3jNEuYmDLPuVIU2SrGyivL1ZDga9vs4c
tnGl+6fIL/qbpHWVcm0IRGYtWfT5WnGcJF94sFmYy3NNNE5WCm2xSbppVoiRoXStuJLdfRVG3+vY
dVFGBV3w7pyaziM/z96//RwaPI0CwFXw/gRbVH04d94XwtsUzbHOrsb7URn0vVOH9J4Mhf1rBs9x
WdY3EK7H31oglG0wqla7ShOl2qVFnX5Jk9wPuSsBfPAZsK4eqTa3GziaMShIXdnjzNR+qfWs9FcI
m0UPlkRpQteGGoWbzHlMNQUAkma6P8zecdtVOBTOX1ILDcoVTvrdTqvvoYmo2xaDwhjpVxlsDFSC
NohvmARGXk0MKm1aB2Nslb9YbUjPKJGz2DTheL0II5BXROYBoYcpLOJzzNLlCq5EHgW9ek/pNyh2
XRVTlQhLNPiUPJQ7fFt3howKbOAiv7qxoeDalNjT0N10X7K1XkXJr88n7YMlC4KMdUEsTlxDdHk5
aS4EjoKLhGNa1SJgNaO4jwcr3XhCB9DWqSMytF13zHr6gG2ruYewbST6kKZ9cJF2vlVco9//82fi
+pikxuibQ7Sb5fWUDf0oK+hjKH1eokuYmDBbRp2ZivAbQ8xGt5BWysG7abk6fGfb0YDKpVkhdm3m
KAhbbKVVM/TW5vMnm8e0pCtIDU8mILAHkKydpvddBlXrSe0ntdc+YuT+oxCwBBwkd9YqmimgYcVC
ij0HNU/Z0b+JmmwofsdcbUaBvuGTyrSPqShfuQ3UfVUBqYb6r2VtvIlKN6Sc3PxSG8wIdPW1dP92
MjQtiOZj5AuhwqWTo/vn32B+lkwpG3IODjxZtO3Z7ZffQOnNvjI6C6Zlr5ffjD4JdimiM0u1nWnd
vQ+4J4MBF+QV1GsUdTm+ZsMowoyb0tceB1Xqq1YmylaWaXA7eqqzGVq8uij/fC9sjxaq64bfo7TL
ltbhPOjnGaZQSUywLOS+5jnq6HImyqxBiLJ3+z0GVuxYQ0UpXbBLAtt5aF373pFWdLA9ARzFbT0q
0vFDyu9d5Z5rl1T+ARB6BmqLn8/CHJw2ac0CkZ0kwZkOyF+zhHaMpNmIxEseXaQOsICkLxE6fbuK
DbKSLgj1de3Z8bYIavMpRmV6TZnSvJPEU9uFJ7meqcmPhTOCgNLF1Ha2IAwfwmOq6smjlmrJ3vRB
pOq9RC5389AiUraiPhTdmqnRr03dU5fmaLpSL9fJ5ejTln23JQ2RNbqI1OSx79JqpRdS3fYqWTmK
7eWLV3ZA5rJCW4V5pG09hb58qGc7B02HpQV7dTZgE8NCtSn6si2suV5dH2tGn/VK8GgXVYAuvWlj
IZDVMHL1/BHX6nzjB5Iqv+Kh6NF8y836m8zMXY8u9UsnIVACENLvLeRadjhOVQsn11XcisUJvGFW
M+wI7uZ5CapRXJ0FEeFIgfT+pvfs6rHTx4PZW/6tFnXVCt3F5iGKavfWaina48fmLzzDtCQvpopH
oDMCT9QmySAxuJwqJ8yQx6JX/qga3kM5mOqT4WMKj3GRd5Q1vcu88YIHp7SL8+dL9KOpQbAKKISN
8imlksuBoU+afjp6DFyacqc3LI8gRR3QVexgZyX+kr/XHJ/gTB97UssmFCHJxiX7csAhiVJE0aLo
0XQTiR9C1B1Lix4IBofWMURVclVIWh8eMc6+wrht36mUlERq6bsipwFWRlGzQ3wj25ptR3lU88uN
GuXGpiu84bsMUmtj9vVXqyq0nW/p/kJV9MPvRRRLColq65Xva4tg4Yj1I25XTRNulVgfN4gBv0Za
pqw0tJsWbpTpa1ytCxQZuFrR2gZIcfm1nF71GmVMoscysL94Ep3PInWCnToGf+eRe5e7+pK10PXN
iraHSkEHMQfmyJhLmZpxiJ+hij9LZFZA+j3xqlbSO8KpXZWNpF0T2vWuivMnZRRctpG+9iPV2uZ1
s6+oq2zFSip8+3+6TEnWSVGmch8/zTGCmW+3Af4cwaMme2dt5PZXIdrHsQ4g9XkYkHw+2htb5/Kz
GypSDTA2CURhGM52xdgWcd0MdfiYKSPanlUH0mKtmD466xX+m79oZ5ypH+0oAxF4JQJAcAjcSQJu
CcZ9S6mtXglzMns2XxzPTH7wwdG8//wp355i9pToa2MMAN0eHS8xC7nICNIy7MboUZAHnNpeG1/q
tguOgYv4Ij1TfaTVmuQJzWwnUdnYHp5BTU+JlzXrpd/Bw/V3mpskPx2/RJKg01oQgNJqDCTdMv0+
q83yzrdQfs4SU7x+/vRvpJvZ00+i3UwmRRc0TGdHnu14OVlI5j8mKMivvBJh3kQk4wEkj4BXgFqT
SDKxTsGGbvw43ntDp98OKBm8Wh6x9tCBTGzy+FCV5AmiiYKNqlG2LtSesqltr4QTdzdiutZ6pV5L
qcFW4DSFVO9tjApAHzJMxhq/7d9+1ik3JmwlK4ufPdMtNoYBgQtx1Wc/y2rAfjEAEbw3Dh2dGqxk
rARfNZeKcRLVe6chN1r4Nle7HhWSSbaYEhEyW28kxncXN2rbqo+GuHIeCn8yMpaQZ8wxXCAGXpWh
BZ0pUi0sn6h5ErbPUnLXlxrKm6n/KO1y2BhmYSPFQHcq5ibaVI3mr4oYqIpUtPE5opBFWztsTnnR
fQm8bISE7OQ3yaTLqBnFD2GnL03s2htu2S/W0H/zujTYjn66VWXZ7XG98vaeoPJktEwJbgxLJo5X
wTfMUTTlpiwSpgBNpdlRqTYDApKactZlrKzGSiQQQYLo5+dT80GwMPm/TtKik8AGojiXw3hKQQlM
tdJzGLKxvNYmpvWhFCMoejJkfYq8wN51HjwgJ1XvTezSFm4g7fpO4Al4QaTokZUgwL18ArWmjN0P
ZnouW/tLiPqr+aB4YPr+jkBDlLW9lXZ8q41btwMbNfR3eunuu765L4I/vgBaHbkL0P3rsjn5MWhK
sgCacRBNZ1t5LBNP8VUcHEe/1g+6RzFMG0IBvHVCKMRZeuvkofoF1+b0uTMl3d/agt2D/dBGdeoB
sFwlN7ViFr/GpunOWZyr20LzsYb0ES/+fAKvl8l0j5C2IIQ+Sa/PDk3b7oxSi4303CI+tB06CW7f
jZdukKv0iC+C6RgVOIZxQIFezlECqrweTD09O0GLj1ODqX2iQfv2hmbJneI6IpkcZ6d0E1wvP86W
Q9AC7c47NzqPYepvxACz1PfSFOFpARREV5cm+4NX+894FNNndyMq6hFqL2F8jhLniAAe21+vb7Es
PgSGti304D5zipsEoWPYgtg+0AmEng8TymnLG7RPPp/O6e0ubxEK/NMFQpnfoXo3K6z5aV1XPYLy
5yLGrq4wqXQZEXax6IgfhIVCoIEb04r43lxHSr+Y4H00PNom2E5NFUTy4Mt5Nqs2S0qzj86hYYx7
y66qZ28obeQ+uptAQYB4he3FfWegCoAMQuMe0Gd9SLGKvstaGcMVxTT4ZogrlDFUahKZJ3qskgb/
3q2j8K7WvC+ff67rPAPbFgR6JtoW8IR5SQsrXU/Xqeyd5TjAxU6cdG21EUZl8MbXfgISXtrKKXfy
pQroB+cmRQtKNihMTFUDfdqX7+40O8k61ocXnKkqDrsuDZ9axxhf2lb8Uh2UrWvNLVZ6pepruonw
uxNzyQjheuHyBNNKQVAWCf15wCHKHsBDOwZnV8on9G/EuZKigNOcZQtf+apyiLgodyrpHG9LbmnN
9uQQRV1ZNDlD9fkhsgv0j5xYv28UFI7tVD4UmWs9BDBwCvqITeFt0C3EX6sTDw0N7fU/nnOUuAmc
iSdIut4ysndfXnS2NTb6EJ710QUFWsfywbFi81E442tYyUNlZemzigj598/HvT5piV8ofEwxHm60
c3liFETL0sap+qx5AFoUlKvXrmiXKLjXxx+zOdUVqIeBU3lLZ969HTZPHkLoWXCOqr49upGPPVcQ
FxiJGc9SGxbwax+sIU52VEnhCXDUOtO/vxvNKK24q7M8Oiuli5xVFe+GkXoqFYTu+PnXu77lyY8n
1jqEHQ3thtkxW4my62WcROe2037l9aBvNU9UX30n+ZngRffLpP21/XzIj16OQTW+JpqOSERdvlxe
hqnoIiU8a5Gu3Fm6/Oq7lnJILPX35wN9MGcTXGCifU1SYXOxhCDv2xGnRXEqQ9HuiqS2DlbY/25E
V9wOqrJ09nyQKE3FctYG0Qlf1J5tR5TQPIpMQjuNQWbfQ22vdk4Qjg+jlFQ6zHBTOlF7CGJ7vKNf
59yU9K9e3QZmPf2HYxV44lD5Jr43emX7P5u67vdN0f/Rgz5+ikowASmGtgs8lQ/mn6NqWmSEEECx
ZpMhgtLxLAR3TxW2jZuiLaJHJTfuaps4M6sUuendfEnA/MMPBWSN5jnFSgqn08S9W96DFxZZTZ/y
hLTvflD9m1p+iZs/uiJ+E1AdahiSyeBN7jgI2qF1G/kTt/AGapfMcFgw2xdnhO3iwdQzPO0Qdc3C
mXL9VThMKIeY9EBs7MZnXwUiOo7hXJ9nkavnpnGfZKfqD6Vw7gy1Sp+6rFzS97s+xaYUle0w5RWU
cmdrpyjkqJSl55+poKEE4WbONkm0Zv/5jriuWU8ey/8ZZl5xyAj2u9yy/bNV7gSm97Gb4KvsgkFy
tFcrGV9Hp96nvnJXGf3fiMIvtW8WH2D2Zc0hRL65df0zq2OndLq1MkM83MkHdw2s1taN75XEfU29
G8/yt0jqNQvX1PWhMHnMuNxU1EKA4M0eoPMw72z1nNOn1FGTiBhraP5ovpFvUvnX5597zlmgCskf
qjuU8ejWXLX2kloHIipQwNTL6EnVCMIwxfBXQ5YKpEh0TB2HqPpD0uLfTlXob5paOqiFWNnBkBzF
sQYpgDDHvZODr/6J6sICt5koFs6qTvm7kB7F9WYsv1Ja6CTmof5esWMPKSyjT+kLBkGMCrVdbGzq
ztvQF6AK+2S4j5zA3Qm07B+EkxQ7r02tv3WlTNZ1MXiv0AW8O4dJWjhqPpp7dhRa5DQWgUDNwxVP
Lxs3LsLw3ACPQtt7/I13Q3njCXSUkQ+6MTH92nVjSFHL9vOtZ/raS6EXh88n5To2pc9KRk12jUQ1
sLjLw6fGk8UJKy04myzDdRfFfzBlCfctWvF3ZDnlRqubX2lSq3/+8bgEEBCPbUybSQynM+fdoYck
4uhnsvXPfmENq4hA/zFvHP/JG8RZJYg79qklsaCp7SVJl+sLlwYelUbyNkIKerqXI6MVhuMMzYSz
KmjaobzyB6O5aJPqWLRgbhhC2Ek67wZh869qX7uPgxjEXuMwOkV1EGxNCXnULowTbKzHz7/JBxEs
JUXOV6qgiBDo86AxVLJqKg+5p8gVPwrKIOviLwE24NWiRE9DN3626viuscg2O5HeNHb8W8ZaeT/E
6Px8/iwfnMBTsYUqJ5ozrjVvNeYVsryWGbmnEEjADxffm5WKKPnCKvhgLgDN0ChmAaI2P28C5UlI
vXf0nBO2hSfcjXsQvm6179rKChde6INLDGQ42SrVWw66uW4dtsN6aInOO6VU2rax20ZQRHysdW2r
3ZR6jmdPIZYMeT4oG7HB+XrYrhEpG/MZzUoBEBfn3ZOKay4Od5VhrmVu4btkhN/iobJXaWsF+6QZ
OH4Rp/c2WBnhiOUEIJ8nY6S6st21xETqBnYevMrCUf/Ixvj6+Wx/dBgB3aM2w07UqE7OLtyxU8p2
VFPn5HcWUnACDyacyqN1XYnmLw6QH5mmF3d9Pag3PJVzdEoVPc0m+LnwHNM4l5UF7D7ZnRO0lTrp
PEh1Y0XR6tIrzs2YFX8BXU6OJJARoViFwBWdXfy1hvwgLO9FMYYOoLCqbdqhXxdKn8ElHLaij8y7
Thmg3I5JuOuLIEfFpldukwTppM8f9+r2pPpAtCiI2nR63/NarmZSMM85TM5q2TcI51QU/evoxR1H
d92P7j9ewgyH5ybnNMEYgfX0OO/OzJhUwes83SeFbiJgjCMENcUpN06VJTtkjiU8ND1ZOC+vDoJp
UOxLOQQwvwOsfzloxRK2wXb6545KDIQoDSGsOh0WrqG3pvzFxCNbza6cCgWYo8BWuhyGvNXCDbVw
T7GM9pRJqGij94IeWtMc3dAGQ65v0Mromt9Je5srxz5WT237IvI8wpfsVunjjb8qf/Zht8/LaGcW
eC4ivRG2/NdYeNg5cYEqJkAYcCDQ6zCD4zi5fNgqs9WxTHPlVNMz2Npp+2SPVbSf8qAvwOfiA3Bl
ZYNC9ZM9SPOmTeMpUPFoW6k9cgdVoyKRiSj88fPleH3aoMjJdDFb5MvYTcyei4w8RsZm8M8NbXQQ
91548EmSjlWLYGVgxQejoA1MyuA/OGoU7V2NXYVQU7OvxxwkW+3A1nMrPlo9hL99WpGPAz2QhbD7
ate82Qtz+VOonQo204p7t4w9mC0FLCHx1NWhuzPb85jeaDGFqDTW0s3CJ9H5ZRfripyKQIMNSt/L
oEB0OZgRjzHRInlcoTjWqcqNkw03flVGLWGjj6N4YElxO8W7Ru5E0BA0Fb0E9W+9CfGfp9W4+/yB
rrM9xNy46AR58aQRPu/9T0bAk1ype24M6e77Ro6IV6k+RUpQQ0/N2IX3Vet+Q+5b7DvHqeDUl0LZ
mKbOHJZ9ui/N0Ft7Zim/OGCBfhalQjVY9eqq3OqNj1K/6/wBtazVCxfo1bTx4JQQ38TNgVvN01Qj
LsZRUz3jPAbdduwBAioif6Q3x3VB7+fzz/TRYMA2qWURhEz+75fTBhDLN5LKNM5pHA93lpkhmpzR
aKwtto50gyUSwtUpx8tRfDFMvAgoIc6PnzqT9G27hpcDmLwqhJtsbOStFg6OD0dhFU7S5CrUq1nQ
m6bwdZzKMs6wOvp1W5Qgb1y9XLiV3qpUl2seaJ5mcY2q5lSimx0DIKQjjFB7+5xqor1Tlbp5yWO/
2zSyM58cPVOpeqZkGJE9Kisp425dS0kLq1OAxEAMbzR35RtWe84JTuD3YL/5x64H+9UZpPfcNVUT
rvxMtWpUf1GVSALKN2RxKkKVLaSuLbwR/8GO0/gFR0yA3JbdOLeYy0UpQhzQDjMvw5VOHfIYnp5r
pseownPJV/j7Ghxn8cMN2kOhUsZdu14lqvXoi6BYlVarKeuoTcSGBonHBQj2Mi4sdoim1Nsi7rWd
ZySA3ws/hJfU2om3Ubi2/IU9fLU4uanwdAcKSFqOYNiUU707wMhaxqApXPVshFm4lYCAV3UhDZ4q
iTc6jYaFzfBm9nwxoZOIK0D/yR8EgN38Dq5TvGbrpB9PWqveOPY3rdW/141zF6LbCp8H8cyb0vme
BwOC3/FKm8RdouSg9+HKc9cUTLdCrw8C00nF/i2bP4nxm34wbWJBSxiBXMig9WT0h41MIh51ehRx
FNwWNJIyinap8uK02CjRjnlsKhdl3WyrJpiadgut8atkYHpL+n8OOHUKh3OCRkPw3qldMZ6aoSXT
F5W86/0y+RWCtP78dPlwJLgS/26M0NW9nMAO/97WCYzx1Eb28Bf97VtWdnYc6zrZfj7SNbCHl6Kg
TJIL+wQ0/uwgAwqoeZZbjqfc7J9CafyUSfLoWCAA81aCXc71lTHUf0L0NAKY90mUnDsu5ThAKdmh
gK8uSQNfw2ymJ+JSJI5El+rKRikWIlQHNRhPgbTrddwI45iLNljZtYEYDTi5YluJ3tqniebcRW1K
r8a6kampnfReQatJo1rSWoXzYOvYaOVdssQLvTolHeoR2GYTWvOMnMuXs5OrJH92bmsnBZe1o+mU
RICxPC9MzLRJL/cU8Ds2MjNDnwTntctR2s6tRYnDzgnfObHTRIcZ7uDiVdERi+LN5Tnfmtw967kr
DlYS9mtvVFF2hJOytzDOC9jyjX3fBt6vLpjAUGEYMJUx+lqtgvD85087V9B2uBDoHMIw4UoEiDx3
uUR0ptCMQGlOtsUt2LpRuLeN0Nyl2ihKMg+Z3LimMtyHfoJ8gyHVPRl8cO6zKvjq+Xp1ThAH2Kd6
hfCxCpBO67MYGmDlViutaoZ1UEj3OGoo8rY02Fd5aPv7trEVGwG+jFfKUdSx1URdNUae7l3YmW6W
yp8x5ELWjNp4x9L0/E1WD+hBugnUa62DDzTY4Y4ygjiyzqHx4tW56Qe0zmg+/k6HsNm3hV4/h0Pn
7JQweMSy1GUhFlr4vetV91QXeb6joQ9lvjUfuLXvJBZj+0ZZNBcTHyw6GCkQM9+STyK0y+VQxFWo
xnrdn6xccL25Zu0/+qj6dj7W07VXqpteDl+lFnmoy4/2KTSM4RbsYHiuxtI56QVZZ5Pim1hCG96P
upvf1k0AoUP6/UMBtOR28HAnNrQUK7wQtdpSKSR+eka7sLCvMmikgqfgnz+Afih3XL5Ia/WxOQRB
d6rMTtsGHYkIyxdYZ6apv1ldP8s69NJVPbT1Lu4rbQmpMO2b2b4ygONruFkRk5LDX46flvQ4pJq2
JxFF9lckXgA8271zgyBVvSIAGRA+CMuXxvTld6mQpTR9tZEaWsZ+44Sbz/fNW2t99jSTmTqNQw48
ELezq3rwddE2RW2foPFFR9Uq4VY7o2nfWf3wNDqNCjXHxoo4jlqsoZJIItyRNz+1JhmeaDjIL3rr
WauU4PA+qlT3Ef5yfjvomf2Adk16Cgw33kEKS1dOoaYbetPRrh6jdmv1vtil7pByvcqArjru0uZR
hEgJDHYZPGdFUbgLYcJVWDIBNYHhA5GllnbV+s11n5Jnha2BrhXVLkpldAJzE+2B/mpIzHeLVjtX
e8adesyUIQEXg7uZuJvv46AOZH2hicw5aZ4id3aRjd9JIPz70C3kqYkrdRNVEJBZ/e3e6PH6xtux
/dUEdv4DAF615URF7HGAJ/f5rH/wXDQ5J74pOKDrTAW/n8jIfGqXRUmTs41z61iIzl8YZbqGLpYW
XZMp2aZXTJpizDFNOihcVYQjeuqivsdoSvlai+4mywvt789f5+OByBQpIE6eNrMdFaU43beB5Z7S
tsnuLbvM17YXyH0hRbSQml9np7wUOL6p2/5WJJ8+7bvQdhJHGByROCelHdJfGUDjR3JQ9ZtVpfLk
RmNwlwzhq64gVduX+RQgpu6zrw7myh1T+V1RFMQVg8I6DOmQcrUo0auVK+2hIwlvUWZGexESpvv7
8y90dZe/MYRpbQvY3XQMZ089NIkToYrgnNQMAZte1eTKCnURrPqu7e5iZ3DvFTNDlayMg4Wb+aqs
zNATXpuFQD2DrXD5wdrcDEj0YvfkNGO0Vbsnu7dVVAU8qmRWsIoHb6n69NHLIlRMTYO6q8XbXo5Y
mX6ox7HinNid8WZsFWvTFpn/wLTimlGmcXDn0FuqV+gYLFWYrlNLXpcaOhRqUDYqT3E5eF9FbhDn
0jnVITJaalZ1Kz1AdXREy+M+bhsNNqvn7ganQunSd9CbNxNkbDMdZa2wLwkb/LK968yKVl05qN+h
DcGPCa2xXA1jgyLLUOKXV43wIZu4xuPDVKqVGQXYigKeBkw9KNXGDExrO8LiPNR1gMIfdAR/yyKo
4RkNya6V1XBS6n7tU8yRaxlhqoLwY4VOVaoY6D65KKABkAwPlRqGN8E4FmtzhDBsON7Ry8riGPl4
w0VuPLmIdwZ8ZAE5I3V6JH0aVf/y+eK9BnKytYG7Q3hE/AAqzKwqEFWBFiZNrOPnqWPTELb2YShT
eR+mI5JoJkoz65pPe0tM/1LWibaOaguVVBPkDbHic1iLaBtAwIPE2oATwHlV3tseZruqJpbACtdn
Ec8KRmGS0ACy8aaw9u580FqrQWUiofuVSO2H52RbfYTU7Y/h0+df5foyowmBNoo6tYf4cbbKezx6
wf3U+kkbzwSrHuZMto0iSvFlsLSFkOn6vmCACTjKnQlYbX7A2nmfBzqm5ifQcu2DJmtznba9svnH
b8TlzCRRSp8cd2aBmdVj/6wbin4qB0H81TYqdknB34HRFivbA3nw+XAfvBQwdlr7HOUgcFxxuVNL
LW1Kx6BPOSodfU678WipeV2zME/XEEOIU7wXlvQOl5PxphXzbkUMedU1FvnBSfX972YTgJ0fPC1c
SRUtIdUqbsOhR1quT6ptJFPjUQTx8+dv+hZnXN7E9PQmmAgRPLgmdbaBkr4eO60c9VM9xvFWT5Pu
MGahc8Yw9xE4xfANKh5XglnlyVetsMq1RdW+d6F9N9Gg31ci+Cs0h+4e8kJzW+J0ulNq1UGVJs7x
nMdz29dydO5Goz3iYk3hrpW3A64atV/B0pYCTd02vY1iM39IwGrnWyzQcbMu3AHR1TC4iTJt0Zhk
Omhn76wbFn0I7mmy5XmSXAVDWbluY6D631iYptr9XZITYulxIk6+7ZR/VYp7piLFiUenAFiDZi+5
7V2lGkQDEPcItUiioaXOvrsZ+BSlU10/OTCTjo1pNtSlU+M2Rzt+k2b1j9qssx1o5ZNVQsD/fNY/
OImQlJ76buTxAFdmB0SuiSjs7EI/JYF5J9oaJcU80+4bowKS/PlQH2wlMm/XAqNF/wsw5+VW0uxw
GP4PZ+fRGzfSreFfRIA5bDt3K1CyHGRvCNtjkyzmHH7991B3oyaFJnyBGczCM1NNsurUCW+QRGa7
WTeEv3wn/VG0gbyyiz86SHxG8kguWBoTc71GycxlSdJYRRtMuDVxh3iuw+3HRHQaIVXi3pLarEWg
2ToaifeniKDs3H7QZWqh0BSCSqGhn0b5OMs0IyFpdqMljtuhcqTqw6M6JMmzSdd6OxRZcu8IrsQk
b1dyqA/eL/yFqd9DPg0bchYZx7oKdbqNjpsxATrkjq/s/Rxv69sP9+EqqJ4R69msYISvv2KiJG1Q
Np7jSjBOn+JQvteUPn6+vchyNEgOCIrGnHj507xk9gqNxkfsuzdtN4+1J6aEeLTD3bloeGPe56Ze
fNIyfXjQrfar8Hv52QjwBfMqqzrEetqdI8uvL41Rr1xwy4OK7jqTSpD6DDgwurh+9EIZmBmBy3Jb
ffghtVV9JwqYg56TtWIr5BoDL7ODFy4IQRfJ0+2Vu2i5r7hdHZbX4M3z/qfL/t0dUdqyr0QKVYXu
1cOlSzvEF+sCMafouUCYWsLqiqblGrRp+qDXIRKOAInVNG9BHWF+M8VBKNtDoViuNWavcdQCN0PS
IuvEJ0a3PzWpbVdC0kICRqVLPxFtVR5xmgvMPn7URopfldLokps1qAka4TF38NwCvlk+KCbisnap
3OkiRO5F65K93RjKrgPHgBKy1qx1Yj54fugp1AnELdhm86pIlvKOApXw3OSpsZcFlxS2GyL5ETFZ
uavSIXfr1Fb+kx1fQrig2Q5jtHPQwRu2MMe1r7qMqo7qjcm+0JE3yzWNVpLGvf7PB1OFpc7vI1Eh
8M1lWkSYlHKhklMqemg+mU76EDdNsHIElggXnM3Z4hPRGyderqzrPQjouBH4SSuuj9xhvAmCKtgK
RA/xs6nvgihJd/hUD/u0kdWDozUv1YhbQa57zt+VCPHBZ+G6RAWfjTmlg7OK0ZOGhjRWUtxuUPDL
FmN2znWDAogWkmg3jpTrP7xgaHdm2kTHuLKGp1Arzg3Mwe+Vn9sPTo6KDTVfSVkzpEVy9tUkuTjN
WlW9jBqkFggh0tgBCo+C8PUbMxn4VpJQTBdNz/GPXyGZlLXKLsW8d9CsU9CLL7FSjT8ytK9WtsRb
8+T67LI2/UPmbNPAeY6skZpRE53Tm67jiA09kfu60HB/dJDUki7j+LtMkBftf2fC3gBQO6dmc8Fg
G6TPSJ4HncWxz714sGq8Buw7YaImUAeofbZ/JMc43/6gy0SEvYvKAhBaRLjom1y/piDIwAb6gf4Y
2PrftA3zxyT2852jt2s+9suaaKoeoL9P6Q6Uy1keIvuikpK80x5zZdAPhZZo+NUiuV8BuNhPhftK
OrAcXrEWYlZgb8gykcyeXcyGXDMQqWPtsew8LHvkRD9KcQidN4zN32rqGBezSINNN+X7RoTHiOEF
e1oi+ufYDKQfvi2sQ9kW4TYT5lrSoE1PO98iNNhp2U8gbvSJrt+7RHTPBq02XR/bMeuUl/k+G4Lf
gf4qJcoudBgAR+Zdm6b3mYGPDUI8yC7/qo3x2fSruwoLDvsVEVcJvrGU9xtHfizVh9B+NlsQt7io
dKG2K1G2nCSgelC4PaLP2bGVrLXN/kHmB+2CLNrS8M9DpWHKXN5djxT3Y2ryFw224GtQGtFOGssS
beYmf/Y9O9pViHS8NqZSbVGlyo9VLq0wbJYxiUoCjSwGBm+14mxnIf6lOr4wVdfsQuU+j6XnBEuc
ptMflLYA7Ycm4+1D81YbzL8euwrgM2A/pAVmKYGv1GYZ9D7VsJFcdGNyRpJ2gZHtoqraR80ntF+P
ugQkXQ4P45BumwBopJmdkyL76suYP42fejvfysYF8fRM93DHyd2h39c4Ptu1eoq1bR/VSCXUn27/
8g8uEt4VvCnCiApWci4iX8iZlQaRprqU1T1Coln0yW974Vo5xh7cZVzwVuvvDV2Sj1WlG3svhPtf
jQDRb/8S/YMATYOHPhwHlNp3fqX1apjabZDobqCO4A70O2FjhpWoT1HY7Z3okyKek0bsbCk4FUN9
5hCBFMCzzij29IyenOCgBtJTm3/tpQvISaP8KqRjaZjEzN+h/GigpJc/aVH22fSLU+Gkp85Sv4bp
2ZQl/hXftUS177xHr613fo3vsx8AhKij355qHAt1fIZO/xKnBQ08dJg3o2R9TRvnYRINoHRZo+9P
ApPzeEAd/CbmQocFsvH1KTLRKTGUvJXdElUmXSLsY/ttRt+kvts2pD6h9TSIzzT8KoaNqYwBhdsq
90H/d9S+9Yi5+q1LN63vgkPuQ5iHRJ2l8rmxtR/jABTCSuPnLozcMT3U9ZcMUSHZON3+oB8UD+hK
wIygxET+Arna60dAMAZFubIZXT0wxvtAUlE7oFp8SnIvOYSjGh9FlXUPTeaJo4wcK2B0jFA28Kmb
nWTI8Z3Vxs058Ft7jaywLJ4AMJBJEmnR/jLnZg1dG2lDDiLY7WucqqoaoVmzM06KHdubUbMkmrtJ
/YNEdDiQxLW/6xT3bWMU8sZxss+Zl/SvbVmtBJGPAidDX7i1oBgYXLwdkHeBs+tVTxcxlDZyIeVS
6ep30tvgLJjSP7dJgGe3WUp7rcR8IaPTfLECbU1icXn70/pAaHBiIvNq3uyv3v2EVnKEkWngO3wN
K1gUAsAIwNi6w8BiLdF4qx1nMZOECOigTN9jUsu93h6GZ2ROW3uDW9lDe0Fn637Ui/hiQFvD7xyN
vKKDJlOmcvDdB0yL+rJI2LBtMN5xCye7VMTcirmGNYXTqspPR/Ktk1r65rM8jNaDhh/hyr2yHKvT
SmBLg10izKPPPkuOGiUK7aJwereRkwu0it4Nawbfm0BW6QeGxiYmQm/M3tKfK3kI7uSQwbnnhP2l
biP/gjpiuFHtYHisyqR3FSxwHjvD2je5Vd+XUVDsqaCOvo8Es48B1FNTS798E02WlVD7UeaF0AVq
TeADQGLMbqukGfWwrxrtUZTJDpEEbweMx21HjFKdfE2UcXnWyLqok5ljAXmy5okN0D07MIpCe+yl
RtkWkmYhnV/+uR1rlvsW1g/jYmIKVQ8X2vVeisQgcqCosevpQeoWdvVpCB3jYYzyf679p4Umd2Cq
UC7NWZ8O5rvX6moVu5YvpSenaP8rY+cisBbfdkp0n5L7b8oo+WcNJ+DqBsNAyCtAZdl918/XZl7k
CDnJ3NBy/K+YvXxXh+CznkeAWRy7OUVB5h1uv9Lld5uWhAegwZqhHphdQB6sbCsZ68yVfNu8t/xC
va+NNXDUMlObEIDUr1Qb8EWXYtlamyDwQa4D9GMv6gH7HyMTe8tM1E2vqv1Gitto5RgvEw2TLivi
ONDVKAbngEfLTn0vHK3cTQejO3IFS5+qXG8eS2H/dEr9nvG4Qg9aG+4zjxbHyuFbcgP4lu+Xn8W9
0BLSKKIqd0e53LTJsxc/SKCyutbZa12zo6n42Uvakw7cPWt+ZXZLMw3ZoDJ9KUTNoOxLQe4e1cex
uP8/1Xzth52XT44f4qiufAqcNaHGj3YC9RYybgztIVBNf/7uUnDkNM3tISxoGCMhXXsOpkxOFq28
l4+2AhMX6h+uQILr7GQhOU+iFcg5CjiRf45DbGvbKP062EmKi1JTPlmjvpYHfLAmqkWwxwnnNg83
+xRqMZjVaBqJO433TdCvulF9MqRkF2rDXhTetkTcuWl/IS7xKPKXxLE/Za205fK+qF3ypGvBMe3W
zsQyOoNLmNBGbE2AfPPObj9mQ5NHSuqKrPtWm1ZGR0Q2z6OeoKpR5Ktl8fIlgMAjOpMOMYMhsF1/
3lwti5Bnbty41dNvURz7h7Kwx6/hoAK5UsNJr14X3WNUqd651p1PKQf6SxoWZEMWAoOlB8Zs45i+
9imp0/Ascmv8mThG8Pl2QPqgVJkA9ARe8iN0kybh9ff7MAsNgGBljsY5ycupslTvvu40s9rqZvTa
O/WTl1aHMqPFhxGlmX4pRgMPJeqNlTtg+YEobLk5yWjBpNGLvP4dwlb8Lq5AL8olsqSa1EmHpnKK
Y5YbTAuVbE2kbdlvZj2SjilUMqOeD6ZAHBYig5Llhq0fIeVV5HujtsVDUuqH2u6V+6xDV6AJ+1WH
8CmfuU7RwKAwEAWDN01Q9NmZVK1Rk+zWatwolPEkxUDi2A6GdPEqGB5J3UnPgd9DGcpr1NGg9H4P
+VMwEqHhjkDjd13irMnlfLBbqQ8BQgHuYxO81U3vglGklb2cMLRxk1o1T2Sy3sUwinTHlC77DtjW
2bdx//32zlsGQO4KMDFT49lALWt2+9aD3xVZ2Lc0wilJbSWytqOC3NntVZY5DEilN5IIOqfMH6c/
f/dkojAkUcZl4SKWUYEfTKqjreTy8xg44b+y4Lj8Jv4Q7FwAAnzj66XyOi4G2/Zytw/JGzwwLfSE
ynHlnn2bJF5vn4n6C7yC4Mp7mytYwQelnEll3DgqptDmEKdnEqj7NDHMrVqFxT7PjF9SFaXPke/U
nxDBPpdNCenAosqOywj2BpOEvRQn1dY0xp892dGhUzGjhkavoScQI1Gdm8l+kFr9979+DfYWpQmk
YfCf9A2vX1Fp1tYAiMJ7bIOGXk0Edy8z0+rYlbRwby/1QeFHIjIllTLfn7A/+xxVgp4vkJjChe7x
s6bS+xSWrbfvIt8/JKHtbGKi90mTJQb49jhJMdbVyuablnj/qTRlmqW9+eBMNkbzx637xipTo64f
6XlKB2xk/H3oDPbX1o7DUxdl4ak1qsptA+0+a2N/TYBswfXTUHOaogwKx5wvfY7ECofQCnO7sx4b
BJ/vOlstzmHhH/AfQ+lNFtgLcrIDTR+pzyPcCE3vLLVQAGtqjk+51KrbKC6CwxCor72XdqcsVJr9
7c80jzyomTINZfQ2dTS4mKco8e58Or4Pb2TQw6fWKf4Lus6g72KXZ9mIMlcrAc1qYdq83l5zMYOb
FqWZSp5K0sk/Zov6KULs8MrFU6Lp/kvnI74Pjx0VmZixp93Dv0ZPNThJmlpv+0pK79FPT7aROebG
JjDytaJgfvW9/Rx1gstNGQoV1/U7aIATAMuzw6dOcn4JtX5NNOMY25zItMjalT05PdvVnpye/d1i
syNI3RzSsrfCJ70J7TsPEW7QAojl3n7Fy0eCvDiNc0lwScwXt6vS+urQt+GTWjvJZzvGLkzwlbdl
35snhapy5bTPwzytDvyaYNBjZUEGMa+HVXo6oZfyVJ1v/BoNPTobUY2FyCCtXZUfrjTNcChTub3m
UT7TJWq4pg+fRF/ZxiZFv2sT9602biggxfb2a3ybP19/LZ6LzBf433StyLPrq4tgcxLmYRAo9TbX
sF61pwlWiIxg1/cjnrnNpzwCeURLHDYOtk7+cJKxl8yT6GEYBzgWNMZjihiSmw3SKgdf8+9RlLmE
/pqB9zyjmr7BRDrXJ1Aed/rstyKlZ3nCdMKnIB8wVdFT+9NYq+k+b9GiyOSw22WD4e31vF+rPT/6
Jgy7DOQcqWiZBV4foDSyyzLtWDlMDH2jNEK7Q0fX2/iynq6IfC6PzxSwUIAlqiOvb03x7F28kkZz
wDkLKa4gtJJth13DVnLwlL793T9cZVLyZ5uRKc5Hm14QSbVoffGUw21kYBCRisEmPNxe5aNDytVA
icbWQsRk+vN3z2IidAhNsQufPMd7jH2vdUv6spdC6vrHEC218/9nuYmri9oFzi6zCxnwDq4nOWcU
qgc6pOZf0sxi70j2LzVW+/3txZb3Ct+JHjmzMvwGyMaunw21VTUXvUyY61tj04vgTyEXyHU1ojvG
if0k1Or37RWXm1BDboEX+dZlBvl6vWI7qnnQ6B2jcN0EWxzjcYv8Z7NptaJbia6LbgcJGrY9Og0P
AuwEtb5eK2oNSFWpagDb0DBv8w49ndBdb1dQkrv6InW1tLMD+5eRvai+eurDh1h/yvovQfJUlcAO
9YsCjhkLtY0fj4dQ6tVtaaVfsFzwNkpXH+xYQ01q1W10Pn7hZ9Pjo185SfUB8pm2/bsN1+Wh2TuU
mG6EU85GJBhrOkZG/hoIexcVRv5NoBq4MevafFTktr3g3VIeheXUKzv/g29FoQM1l/LDIBWYfSuj
rEtTRGhz42Km3E3j+VMvhfBaAXCvfKvlUbYm+wCgCgQnSpFZxw8Nf6NwEql308BHtQnlwEMvl+m3
25tveZSvV5k9UObnuVl6/kAr0wafrqm4N9jKMdIYbHl+fry92tvU8Ppa4q7lnoOebiGY8JZ7v/uQ
ioT4jl1Wg+unykGqvM+5rXrbqIJYGOAKcCm673iH3jfKfSqezO4iik+h+DoI1/Du1f63b7uGeFKj
dJMM26Zot7n5BFTOjfOfVfSrKi9J959f+9tRRoTnoKr/2eOvsbnP6h+FcPa0XTaN971DXXxwLo6N
pkuN9vdrnT/5/X3o/OocbdOZJazrk5DE1lFeNONZGj/L8p7qVuqeawfNMHE0ir9Oe+6Ur+jmt7Qk
cd7YWMFfydlmRrJpxcmctIZ+pf63Too2qfjNTD0KoLFUP63wT5r+TWDJ255OmnEZqouifsudR7sB
BaXuUuSEJTDcVnzG9GRz+/0vahuSZZBjk5IxvXlaCLPzjyBC2AfUUiAIG8aUjaN8RYXf+F07vX9X
qIGPOnyinKFM6PcZ0L4N2rvWmp3LW5o82wWUFRNikMwdge/plL3bBUnU2xC6vM6tyxz3Afki8tNg
1D/xj6BZFMR/GAROlrrGb8UWW1n5KQa6femmAYxT4KenXdpwvI+rV7v/b1T+OAr253A6pMdG/ymB
rsjG/CHK7vr6IDLrm56pz0by0+qZIKOOsaV1txIVlgkMMGFqUwYeXLkLuq8hB4HVmbHmqiEcbC34
LNE93YYQdQ56aqR3SPZvNKcwVpZdjHS1t1EdmNDJEw6gwywlV4oUmTOjH9xG5yMJqyqO/YgAZmx4
9VEXoPLQH26V11DzjnWSxi9Ro2EqmsX5U5S1+kPdNN7WBB77zxc2rRk8A9EcBde8AEdmUWQEsfBl
t0KUNkPA+qC3qY3RR7YpJjDa7U29DJQ4vBBLaP1peOu+mbm/202ynfjyEGashuztYcibFBJsvwaI
WAxIednc0oT+SUYT0ePZ0bGg6KpKrkJtT6SzR0SusWlNNnH80iYJe7DFYFcytr4i+Vvhg9AclV/C
S3+bWa5t0rJ6QW/0WEbxtu3h3WujVa5kLstQPrHruNXpW1A4zavBUPDH9YDEQZ4bHTJfmvTZcKRw
6+Fm9MKYRft7+70v70L+h7x65ExBIwPtvj7FOOsUJu1x2VUl2Nm1E1SH1s/6vWau5c4fnC+Y+lxU
BsPEieJyvdKY6GMg+UAXLCTPdj4W1meov83GC8Z7PzjSWPN+d0bz5fbzLbsgfHFyDpBEAK4BgU0v
/N3G0pIMfFEQj24HQ/xrAlDxjvFXht6+MrgpTW03SIsOxxtqfF2Sfme1hH4VbnzbWvOBU1DnHVtY
qWcTFvxGjssWw6gu+nH7Zy4TVpv7lEhAL2TC9s/yhBBzDzFUJvodmpdB7qqU57SozMdcH8NtFxpi
r7XN2gT0g29PEwQUMthrqpk5WiBFzq30OoUvQsU89opNxxs7COAA7couW+AEOXewzUFBQr+hfJqL
OQ7SAFTLdsCtqMLcKa1sPsXl+CXOoxHUpVPrf4YKnS4nj5+ZAmxMXDK/547RH3W0Fb+XffRZ89vy
0Naa9s8ZGtwUk1qOn0dWM6eRqXFSBlWfly7jDR99JEPa5H2erIS3j7bhNO17u1um7zzbhnGRA54x
itINqxFkURwMdzYifhsF+uBDrUn6QfTFXlbr8EAiYu5Cq0MOPC1d9CK0PcCs9JA18neoZ+M2ngxY
hqjv137kdNVcX+moYFG7MzHkTdCXuz4rdt2AwzabzK2b1xDRr4vqleVFj43uNU2BzaS+AxHSG4z7
ES+epxrzlb2c5MFrI3eXLklX6uAPrsbJ0InyDfmNya1tFpysWkUu3ChzN4Ca9kU3uvxxtMVr0ofO
q1QJ66UdwO5LoX0vlUHs2mZg/lTRDMV9sPsmwpK5SSHH/35VTaI+wBKZmVCfz6+qpsb7pqmYqsZ+
kH8Oqyw4tGk07m9HhOWFyGiE6xdMOtoPYD6vv0UDjrueLOddy06C+2YMUf41B3tl90/bbv7FMYAF
LEAHAPmQWdyJY5AOcpEVkPGphyBUFvvCNsadKQUA7Xvxj0MSbQKjkSyCGicgA2a9fqjOsPOxz9XM
xVqsvpMbmQSws1ZmicuwRpxh0EveMjmxzI+aWss+lbeZI9Th+5DLq+esV+LfDiqMtz/RQo2Vx6Ht
NI2xuLIn6bPrx1GVMbBiyalcLjKEPBrFO6mWOJqiGo4ZuhD/5aV6Cut6+NH2Q7gF6tpsG1WLUIvW
PgsrXdMoW2Bmpx80Naem9AYxKHuW3uQ1OAyBsaxbBd2p0Y2NLXKkurAY9iA0J5GM03ynvQQc5F3m
yHu57pzdKDfNN1wXJ/an7mQM7LNu4wRo1zgo8N7z39qbKKnbvegQxeVuNNofdiKaDfKSw+e2duRz
lYXlVo7rctwEWgiELk60X7df9pQeXO1UpjmkJ6Rs1BvMiWexIG/6EcXPQXblCgiLHoxhOhk4XxoF
rZAkscNzCyLzc6bk4TmUpXEtFi1iIyNSJNMYlusT+W3elLPjoHRGEStu3CfRZ892TrkY+5MXawfQ
liDe28o7Ivn1I81FtDWy1txZWDqoY19Dm+nSlUHgYpPzcybWEqN27AgWTja+YtYMlxLFZYAfX2LV
D+4HKIA/i8RbqzcXkWhaipkjxDv2FxI417vca4J6MJxMobuQjU+SYVXbXmVOfvv7LtJDVrHxaKUn
A1sCNsn1KtAL4gCJe9mdCMLbWK2Tk5YpHZpjQ+9ytMqXwjDafYHo+sq1t+AJMAiiqUsFS18NqsC8
dQ1gvGhtp65cLJ1xlUui6lXCKWTXJ516V9TKcLIC41sqA0YUmQ9+Eq8/d2gC+2WwMJRloNxiH+J7
LzGC46e8xes3K4sf4NafqNLlDdKV9WVw+sSVgop7nLbMXz2eOCeIJKqnHOmsg9bjydrl0iEHJbGL
U0P6zthEPQyts2Y8ssg1eVy6sBBW+ZthySwRj7PQaUtDYvJYlEij0r/aWSNmn2JQMAvQnAZtKyta
axpNof36/LLqNKIBTogz0MJK0xrtKGn1yq2q8giyw6q+GnQApbwFJr1vyK0LPdqq2TEpP6ONs+m6
Sw0hQ0pffQE+PHn2q2o3hdlc1+l1PnsdohFqPmmgnSSBlZXzM+/UQ1SLXZw91oGEC8IBCeegYfqh
JKfc0/CxRGwnrLe2Hu19ldcfoH34AO/cj4ytVGe7oO0OwhIH2HgnK+72cHF3KOIlQBSCEtnPNDj1
erqvRLybEsUYYcSY/8wz9lF/qnUf0CeQFTDG9l4zykNqm1uLf/qdjAW0fdDjcOdJZxDcx9hStpH/
S+bX9PqxUdVj5Q3HhB4JIlJlGwguRujxt8/YsvylwcF8zKKunPrG85F0alYys6pSdr1m3OTSiPku
HoPotzn3kjb47sDbOvbkYjvVjEv4L9WICGVUXAbT+itpRXaOjdTaeYwotphV+3sJ1sGuKm3tgfJt
TVh4oXsBohzpL1pd7BlC/9xsw4lsT5FilRaTUWenNA+Le5RaFZqGnXSnj77yGMhxuAmAdSudre/l
svb2Vawpd/hefwfi4KYWI/JJUKbYjpHoDp7mpE9aMq7dvMsYCcaAET9tXqYOzCGvo5c56rVWDeCl
croFuyHp/cOgWsXz7e/30SoTcYFhDYkno+vrVZxcNlrIgQ10Pxs7saxLdqaMStvtVZZpjUY2A2oN
eaSpJTZPCssmDTxZq5onrJCsC5Ow7yp+CJsyUf/0Mpw+TU+wfWyP9OW2UVkhYmOJEeduPwrveL/K
So66AKnxaieEACNlyif42bOsJktKo/SlKH8qnVTbalnUuXaKcnca+sYhLIKfGBS3+w6Q3zbNSL0k
5Je3YVS/3H4vy7c/wTh4HwhdQ0GfvxYj9HuB90v6NDrWT0fHnTn35WzlGlwsogOHxwEDKSdmzIsh
SepUPoYfQnJHhDfv4STS/av6bCUaL5KpaRWkDdn8kJQoAK43kgjZppoySK6kZ+O+jtt835hZe3Jy
cBC2HYhDE3bmWRps6whGUFrJ0BcoJkCRoJ8JQlPPA775bCNr6phqwuiMR6MLEWTHnXWj9DjWFFng
76g8dVha9Ak3TkgH3x5QUAuT/wan1TZhFD9pFXJllRoNW0Rxvom2BUjkSy3uiqWlPvWOsE42Y+e7
qGq7zYDd+/72RlhcoFR/8LoQ98J3ZtICvn57WZ8kdV0bkRslhbKj+5TCqRI0jLr6WCrh2Qwbee1M
Lq5PRGe4qyc9WT4ZX+56zVLvS14jI54EJ6VtjaXJUyeQD7H6TP9thVp47jN608o4Gg94YmBz6Zn5
uRpD+zgg8bi9/QYW2Se9SQ4BP4askPnxrJvhoLPv5eGYw7ewcVwxQu1bgajwX2mQ9JXTvzwQDM6g
zcOG5i5ZVKhBb+heJAFXKKQ0OljtBFdCSnFllUX2yVtjU8JEmb4qY5Xr19vAcRjoFQjXs5r0IAJs
UCMkzA5Inftfi6QLv0WZFxxKxl4rKy+jG6Jg+IbivAXXcaoir5eO+s7TG7PO3aarjV0fyM0DLgwC
D0JxyPQ+OvhwOzdlHGRnC5+DFsHGrUj19tftT7oMCZPAERcuABqa8HO0mGd1OrOaKnENA5wIsiL1
sTasrSKG7jkXw4AUOgOeTO+QWfYqdeUtLI8URRUy+QAo34Q+Zjlpp+IUMcpd4kKvCTYppKmj3hjt
jhP4SbSRvU8VseartuzJAX4g/tgyVQ09lnlHGknUEaEvW33k4tL3JKj5nkwvT3Z1pPvffUlOToE8
QvLPkD3d0PYJNlnfIMnum9FDmkfqNqvHnOGjJv8w8oZDH+WRdqfFsvOv521iVyOLAcOagSvQ8us9
Isa0tfO+lx91Sf3ClLyl46Sj3+O1K9fP4juAz6AIAt5CmxZe93Qa33XLpQS8RJ6x0Ci5VpJ8t7Ce
TDPkJ8oy+uol3tosefr/XVUF03pMHqYG1KTAP9v8Y6mnJaN++RH6ab0JrD7cmn4crzzVIlxNqyAb
Ta1D+5nu6/VTpVHsIRjXyY+SlKCFjT/cWSVib2izjysdrmXyxFo6dJY3PhuBZBYa8z5UkmSs5MfA
VF+0CViLwUu01UFE/dGbvj22lfzg5epLaFYbFax9sYlK3zn6CdPStLf/u32s35Sq529YB+dASsFw
gdTx+tm1xi7D3inkR9vPh11qBt4eORBxUTKt2cSy5xyFHESn0ZPF39zEHXMDLzn44aijhnp7nTh7
TLWqY+lb9Qbn8fTgMao4mnZcnFCb/K834+AEfFI6ypHxx4uifFeU6kCYkrQ7o4uSx3DMgp+F6Q2v
JfrtpzhTjbsm1E23SGtlSzzHglVvi3suMuezkjarDjtT7L5+AwwxAeeQb8Biwz7++g1YViZEo+Yw
DJXG3Jkd9PGuVZ4joW6drDN2rGnuqq5Eu0+z/W1RSsVKwrCcldNWwK+JrAtk0NRuvf4JnmkJ1U/h
g6ipdNEM6b7R/GpflFZ/l6DXd6mC+Gc3tuIuldERxGQyh3sgNPw2oiS8j2NeqOaPyhF32vavWcf6
zqvKvdbHUPBF7p9Kkpyj4MreF2Q/+07p5fvKTvJLEWr1VpaQ39+OA6zKcdDMh9QL9Y2dJdK9oikF
nospsd5CtylMn27vvg9CLOIg9MknTR+E2+fxpOilXDRFBMtm0KSDjhq9Z2oVYhuhUhAuw7q5TySn
3JXReIq78aUu4l2sYX8rt5VxTgQzWJLA2nth/unsaGq4jd1pK9F1GfT4kfBAKKvIMbgIrr+O7YOj
Ku1KAiuuF5dqCJBNjGEvCRuMSliKflO1mrxy4y0jH51ahk60vBwuvrn6nsCOKJ84GW7h++MLumHl
gxyItRHftLev9v5EQNLAZE6aIIigze5VNJwLHgIRBZn9rw56t8/6LtrXnSgAlK76ECyjH00FRLpI
o+jvA2mYnvrd/WGbRFojHhRXRDka33ll0hNp+uo163RpX3gl7gRa+DhUinoWWmBsowzteFXqq50q
4v4F2Ntaarf4utNPQtCL3ILAxkDl+ielFTog1oCaDhJ0r/ydbOMkT34nGTAVX5fDL4O3Jsa++LZv
S4JoR8CHOudNQ/fdW8AkujeHzFPcITT8bY306U70WfevLWCUkJhZTkKvDIloil8/mCwjXR0xEHX1
UvEP9hjbrw3y7adEyrSX2+d4kRySmbEMkyheIGyx2QkReSeQHkZKTy6j5jGM7hqnxAzQcaR4i8CQ
Jm8Zse9VFN8vEIVXFl+OATH6ehOQpBvEuGWOiRgjPM1Cs07cDgm8I/KL3ikyrJKGhKJA3sTiSt53
hfxZtoN831axglNB1u4TmuKbvDO8re+bw0pIX6bt048Cdsx7mWiFc966HbUSF3uQuKGmV2ea2vIu
yzLnGPmlsYkYGp1bWf0UGP02kgXKTWF08tR4ra26xILxM+iOTBI3lBEUEtebQANSiclPF7tpoTwM
cug/oLep7cmyATIpRbaL4XTsnEaOdn2KwXccpSvJ1fJ8kVVQOlA80E1YWGUkox9xtbTwxBv9Rdcl
/1wLlLOkIK936HntY61YO9IfPDU4LQDScHRkjHL0KeF7d8BiJDvrKslid8jTEinW3PlRBhKOdHVE
67KzZeAddA4EHTM2aVXsq96hSXD7UCxP+fWPmOUVCT2iqCyb2JWiUDoUpiT2cSb8L/+8CgR/ZjwM
aCHiz+FhSe0oUpSIwFW7AIydrEi7LoXEdHuVN0bq9UVBG4aRIdRthADpuV6/0XCQ9aIe0sD1nW7H
ZY7V1tdYC3dwlQ698eqoT8K41NpXvUu3ltA3gGg3TtzsBgm74ebR8gY0mUO8CuVNHf5U/8fdeTXX
jWR5/qso6h0aeDMx3REDXEtPXspQLwhKYiHhvf30+wNV1c0LMnhXsy+7G4p+ULPERAInM0+e8zdT
fKVlZ4b+1AY6pvEHVXzyB5wlYqCXbe/ZNVCTMtmRmW/srP8EEerCDrrPRfUtxydtXRXfUTz+/e8F
CZAzEGwDB8GSmQzppw3aUA2u8VU5t1NJxS+iPpnxzDeW5Yu0AREiJziTBJb5NjqzAxlKKa5jxOt3
hTFang9Lbzc6+UZIVrDGpqPyejtyPAss3S5LVMUFd1Gf+KJvROfM+gLfDHaWy9zidKgR9nBaNEau
+y7SaG5gOCjPFdL34+b14odbRtzMOwCStctdsGidLgitLLjOpuq+lyfnUNZWcy+xUeGEElpccQjg
u98elHQalAp5PeCtZUIvakBUwkZeaJLrZD9hFnEOsBwPFn/YJLHUrchET7mdvp4oV2JeJFdVLLUh
uB+vj1ofBF3hJkNZBXygYUbGZ9mempWdDcqKMArOwzJNtu9P9NmK4ziYGBVwEkATEHMoVRyP6qT0
0cqxyq4b53rKfU8ReBwaCapjqZvDMJj6TQtPO7sfwODK/X0icZvT136/L/xdQa3KjK+ado94i2vZ
t134TS8dzxzHXTzuFA2HGuhfcLPSfKP1wo20g5JeauLKcigDB0Z9a07KZpTBrNcJOo+1G3KsOmG6
8Zt0WyOX2SnNqkEy06rjxxTg83pMwMzaFYBF0eAY1Ff97v1XMt+UXr4RShJU6HCctWbkDQDJ4zdi
TaxtuQ/7u4zDYVfKeKOVGELupFzW6M2ho9BYnbVOW/3UFvmctR0Njd4tYCSS9tnTgVLC8dC2k4qJ
Qym5QyxTdRtEaA9tYtxUahPs8XChhRbwrn079ddaxPI2217fRQ1I8tQckczqUhVnXjM8ywENeFmc
OpuSLdPCwPUwpVhvDf7n91/Wq34f8hLc/O1ZepAoemX3OAxBLPTKlG65eu8QUinOcuBS14VI6rVU
GNVOautVYsjFSupJYMZBtte+Lik3kR06u6HB5bilpG6OKpbjnaIdRrurVk0exDepGqknwv1Vojcj
diDlY1DCDkrzY7HIcskpW6urtFtfCbgoqHq9gUiQfwVh/k3yW5TIEDLwZNXPL4PJNtzSdFoPBWL4
1lNQuabpFx4O4tFvHsHA9ujszdfYmcFBpfj4w8f5JOVOPqi3fh6IdWRK9aoNhH+icrTcsJ9HgSKD
xRk8fLq0x6MMRSKyfprtNMaw2GDBx7Iry2b/fkg8K7G8jGKKbACvgHZrzzeH5bnQpUqiNIlk3EaK
U27MSh+9ArVX+NDyI+oAZ32sxevYTu7NWadjrNt11kXFehwQ/nXsplrn6RDvnMxRzhBc+VLh5OO2
4iBEKJBLtj9FhjysOi3Lz6izm+wO3IBQVyk9NVDEOtOt8sLxU2MnRJF5yiTFG4qzhqfLqYV6Z4Py
G17VXlbq+r0dm4mnx1a5jmQ7OXFyvVrOvAjeAh0FNlfy0OdgfJFDhkU/OQ1WgbfkOmtjg+a7N3rd
PlxT5j8fvPxSrKD4XRffmqfw4J84wuaQWXyFGV0PcGcuR3JLPP7YiC03qqga9RbA5w4Wp15ZK1Pf
KlwX3v/er8hiz9MEdYEoFRKSIL2PR8J+0U5Z/eptcWFvzW18NWyKvbKBae0Ga8WVN6mnbYvP3dq6
NbbWmbzKtsFKuNLm/edYnp/Lx1CPH2Mw2zbs5FK9RSnYNZCDS4xvWrGtVBNU6YkYX64kcmVwLXPu
RWaCnMhiyro2V1MEimuDkhmXlh18rjPHOXH7fnsQsNOU9TiYl9q3JFRl5Scp4OkQR8U8jMI1KNbw
xFTmA/4oTtAmAQJBr3+Wr+P4OX5tRi+Qc52K7NpsAxyc4VojCZ0HMzPfXyGY8Y3WQHpTgpnzpHg6
FTyv5zhjCX9VcyhrLxl7FIdHeKiMXsqxCXtyzOcb1inzysUogL1mlAEevHN7nRKedjzHNKHykyI8
cU0FN23dCZjvLuFCfft+BD5LY7x4l7/GoQaODgi1MNb88ThWhTwG2L4UgUbwR0ljt9s+L27VzPgp
T4aCMqUZjq4YEYyCS+evxt7sLo0iLNYYKpk79ArrVamI3pU7JWSLbFbICALo7DWx0eVky+Vvk0bh
SsZj2XMC616x4stIjp2VUzabUaPUnjuSceJWs0iIfs2K3hB9rBmcvZRQGGGO+03GrEonuB11Sr4V
38qADOqi5hO6eoBWZaHI9u8t6OdxdbpE7OJkVbRoj9+mYwdDWzpVeh1QwvvkFH125rfpk5mkvttL
A/2ysD2xGN4IFFApoJQpqjHdJWoh1jlM+jJMrhtLFzt/nGwv0aBHPcfJf/wY/jN4ym9+RUT9z//i
7z/yYqSBK5rFX/95XTxlh6Z6emouH4v/mv/pv/7Tfx7/lX/5129ePTaPR39ZZ/BHx9v2qRrvnmrM
hZ7H5Bnm//J/94cfnp5/y/1YPP3jjx95mzXzb0N3LPvjrx/tf/7jj9nc4z9e/vq/fnb1mPLPNtVT
9kN8OORtI56q7MNj9vPDf2OuUf1owh8fLvhrvfxlT491848/LOsjnSPSXXJI3jzApj8+9E/zTzTn
41wHnHfYmcz93CjM8qoR//iDu91H6hUsZf4dm++zsUw9j83PdOcjuAH4ZHTzacf98fczH32Wf3+m
D1mb3uRh1tQ8DAH27+U864txcM7MNIhc7FFLVFCEa0yTT4HwNEPU97Fmxbi7KOZjJ+v+JtE64H2Y
r69fvLi/HuLloM8IuaNRad5Q6uLYZnh2kkUuSKHaT7hmRF4St6uyvVKMi8T6XjkXU3SnR5nXVbe1
elc20TqdbXedZKVE92V20MN41fUPrdG7uSXv0+o7XZ4NdsVu3O0QAUusYZ/SeDDbWwgMm85H/FAP
vDC6UJ37UqEBXscuybDrwDTQ68Eb22zbCcUtZNKjYqvi49tYp4T1Fgg8XvJiuovzR6vY+VDBiDzr
YF+GV6Xbuqk7raRN7lXXxVq7TT5Xiat4quucWOzH+9rrkRe3rX6YJNkHy0PDqG1dILPXfvU1UKJ1
mYV/toOx1+s/3/+2C9/b10POh/GLjDA3TJA9GkMCnFlvyvWmWdGcdZONsfV3+R6Xx83h/SFfxfDx
613SEcc872klMKIg70yuJ0/f9CeuFW8OQeI+cy4oIizvVErbTUqjUgwdrB+TTZJi3AQlGm755zR6
eH82C1jXXy/wxViLaEmMyiq7ufAaXGU0f37a2/JTtRvO8y0EoqvgKThTr3WOpPPsVmyDxtXuh8jt
v7z/FIvK/PNTzOZjMJmojsz52fFn1JO6raIoib0aZV9lheCSQHrS7cZ1YboicEPFVU9hJudlv9gW
jsZcRGuqVKaMDRtjcnvqsK3NGnwGgoFuUx5PJ47eNwKVhJO6l0Ghluxs6U5NCUpKJXRxPSuXdC9Q
k+E2cOApx6MwV1muaTsubs0mm4r0UsdqcwUEw37ED6rd1aVWYtxdt9dcxdVruFPx0xib+u9FHdsj
qQjtPzZLNH1Rqj3+BoohKex/oeRSqZsb2jI9CCf0zzVpBNDnS+Cg6ZOc2DKO8wNkHWe3Q4DC8Ir4
A4zleFBZSZ1EUVMTKXijdlM7qDbkPeHu/fiad4EXnxrsOnOirEqlYj4Zl9WAZKSgGtr1CDoaew4Q
62ZLCdzMjPtKhhQ25KN1TmcK3H9cmVZI1dU8dXtchjgwAhI+etXkXqCOMXA5nmlT0uNAJ07ZqSDH
1pE+qOd11+XrVp3QJEChfwPQKz4vDTlajYFqEYRDdFc3kX9C7nOxu1BFoO8OMhvoGgA2yqPHDzLl
TpMFeI5sGs2cgKxN5XlUlOVer+wnDQ7jDgBrdOIMXgh4zaULxpPnGxFsJ/4sZp9redRImWDQcUgP
RdrKm7B14k+WGsU7oWlVij3DOK10rBFIhXFwG9wQ1MHo2dAWdRfN6VPk5kVHan4moMmEILdBMGzK
UmG0U2WR9+VUbgTqSGj2jPG5b3UaxcnK38i+/TPuqZ/kSDEpAc4tjVOaJ+43i947jwCWjRa/DYcV
P2MKlMffwpj8EupXiSpg5CjCo1OjyK6ZdHIOsCoXd5kZqf2mRjOgcENdBBaVYDu/8EVVPloIIZs4
dvcTW+RQ+t/fXzML/u/8bDMdDwYIyiH8Wd5j9aCvpa5UO0y8NXQLqeJOdxEY7l0G5PDOMpqwdGW9
K6ilB+PwAzcAw14lljaiGlxV0Y2dpqni9qol4Z1XTtOnUNWCcPWbT8lKQsLRnkWsKB6gRXD8BpGq
a6zeyswdG4B/gSFh+lXpY98d0gChp25UNrGGTaBtBTIa7kO2b3p8Rmu7cTyUXRGlcPx4I8IiBiLY
tCdA06/Cfn46CndwN8iegU0v7snxqNVWS7tgl/mjlWBcgBJKEwp1Y6TB6MZRYJ3liq+h0wdHHU/e
dB0FtuIJHf4eCIj+xCm02G3nhIIsfzZ7pS6Oqtwi3IpSaxoA8OYOCxSLfiBKY8WgnIL/zhvIi912
HmXGo7Khc+2jLLqo5ciN0YZpgwo9XMQnuaLj0msV9X2KCicu0q/WD7dZdIlggXG3haG+lNZU6rIc
SiP2d2MV/RidMEJuQxE0k7C3N7lif+qhbX6LyiTxzCaucASvKg8dWdvrBzxFLARNTyzphQDcLJZF
owO+44y8wKJnSYDuNXYwuGf+zm+a6OeQaPqt0xp7OUgkL8J3YxuJMD9PRONsMqlSPykUL9w+mprN
0Ifo0PtSe07w6p9whx5dq7ObNXjW9qyZJnsTJ2F5V3IMr5Vuqvbvr6XX340nBwHEJY/7krxsDCYc
WzZ6pP6u7azpIgwRfqFeIO8SXx5PLds5Bo5jhJYciqIUckFkALQ7XrY0xhLb7g1nV9IPuberKIgo
bAftzpKdwnBbp8F31E7rJ4FU6kaNlHiXjxTVOD/a/BRU961vxr2Y8vrcaZ7FWo+fRs9oUIlS9neN
HBmPee/Ht/pAL60QgxavEpDmOMobWHx5DWyenxkrC1aaXujryZZxSccdHvcQozDsfddLqMFEpRgQ
M9QSnOS7ptMu2q6KHlMjMvKdldK82daO0Z8UA5g3u+VbhXIALI6y4kw3Op5HgywG2sjqHHvC2qQt
jWytEtNOlutmbaRJRo8iGFeGpOYbiL/Jijyj3f52FHHHBp0H/wdowjL+cbKIh6Ql/ksb/RnRK/0W
erNzVqjNKVbknJEupjur/lDPmrdYJGiOp5uUEVI7vSztorYQiOR2YkUHMt7YrQJwrVZ0+tnyF9mv
6xP7zpsDIxzHuEAlgQ4fD6zVxeRIJW5TMgyjVY47j4dbiLJW4iJbSWkmr9MSdsBoRsmJEvbi0jLv
LnPShi4FBVGcSRaRyvqtsZgMg73e5tpZX9Sy67ejfJPVNIXCoX14/2Muc8XlcItccWhEKtvo7+7N
IbRp3WJ/0spmshlJ6Fad4berXEniE5vDG/sQ2SkMQrBRz+5Vx2831ToOjxb1+yawu3VTS1+sLDKw
A+uLEyO9OT0gnbM2hMPFRz0eqROq2ti5wvS4h6xgrbgcbeGDNXX+mZb6+sGQpxOqMfMHOo5ZNj26
SFgZgTWktH08pBRWlhyYfEBo/MW+tXL8yOBBnjjo54P81Sjz6sNEgDvFkv8taXTxtSYK9sMUt49N
0kbbcMR4CwIQ2hq9oWVru8K7KrUhAeZgx98Pm9dRipbjbK47g6cNxj+e5DAlkQPPKthrws72kg0u
CLnX7jJNw/pGHqb0VJ71+jhhOSBGNefywHNfFRYjO1GU0Q72IObRWBFq21JLlAwNzmvuD3/amZnc
DR0Vtz26d8pZMrJ+KfNlwQNGh6cu+wt2+pwDUF/F/ozcHogdSJ7j+bM1D9kUO5xuNpqMvV7DSqlI
Nk1RItM/IjaghOTyiaaVZ04djWex4D5mBhL2rZZcgjtI/Ns0RvuhEUoOx7xuz8qoH7+mVoRKXibX
63TQzPPQj4obHO7bvZXF8T7JxgEmddTs0WpPb5TB1y6bUUvOZC0EMtJ35dkw0pUN7cY6kTu8Xkns
gxB95msU1X5jEda9HuYVSAsACK1YVerVVAG3ML5m5VXYnSLuvjHWnJ+QxpL10y1cbPsDHNYqrWhB
hqElLsvW+WqBPThHAh0NjCK5r6eT9MFXd8X5doHEzuwKZZIeLYsjIeIGUwB+BGtPJEIULdiZjRgw
C8cHGzGOeoeULgLljhOv7EazLvx89E+84teLikdg2+daBtuHtOk4qPIQ35NJBasZ2xhGK6bzKLVl
sDLHSV2bfXxKyfj1LoxSBS+Xljd4aKA7x8NlGXzPAgvMvZ2N7ZkiheXlNKjdRTKOzYmKxOvdam4M
mHT4SJkdFOWOh0JOvB17kYn9YJtnQe5XSOql1krXoebXvE3Sdt8/gCEyV6XeRyf2ymVlhtU6V6DY
sMDbcEszFi8WnpMmdZMU7osczkU2hva+DDSxzh2t8oj3aVePqfS97hJlbeOrcZ3l0hd0dy3nRFrx
OrCBqsCv5YYGdxoVv+P3YCeRkQ7YHOwzhA7MpBxWSipND23Sa5eV0OTOi8ZTVmevz6N5TOQ7TFCH
lCDmb/OigO5XUY/3iwUDVkvCta9E4pIstT8Ru6+DCVVfhXYxMCwagUt0fezbrZSVCL7IveOsVWvQ
dtxCZjU+uTlRxnwjmOY3OBNDcB5nhziekFNpvd5bSbRP8ho9Wt+4T+S5rlYX7LCcPW4h5HTftDmN
kbwPT4Ty60XKREkKVW6AlDafy+0vXmeh5C2TLaI9DPBkPfhlvil9Jjrk2n7qrPrEcAv1oPmkYTwi
FJKUzpjLfanAiC3Vxyza91OlgKgvlLUhV+GaW0i4S+vMv2qLLjoTYsw2nFYcPHYjdqJpOrdsK65T
couubxuG3+W2GuEu5dZubAx/RT6L9UJIjpJLJAqTKO0tt6NgC3F/uPQnCYsqSq2PRtfcArlXTvlc
v77KMDH2WVqScxlq2REIYkXUbVZHezqckdva2FvYGBW5ws8CBIar81LU8lk/NO3KHvjhABx69X4W
81wOOc6iZsY9adqM40ZebbEvAcBPRzwgYqIFNZGBQvaqUAfNdvNa+QzqNLqWSijIVN9yfQdAprkA
mGB/VZRu3MqdLXZqXj60fTqta4FSU22aPVRJw9jZkgb0UMdQ2CKxPssU7pdWFba3fmcjxC5Jeubq
Xf8UDQ9DHVauZgUopujOKXzkWxsOunFk+Ww7JNyLPb5MizASWD4jqatHm6ZQsvVUjgKrkUBboVKN
/0iRjY/vv9a39gJgMWxvcBvhxc8/f7FEdCWSOiw2on1ptoYr50NOjbfXVk5l5N77Q72xGqm4z0Rc
SrwE4fzzF0OFQd0qUVMRRFKuIEskB+dtADZW1YZhi7bIKYDaG5spkhesQk5f5O+WlHQnr2YVHYJW
qRVzpekVQicICJ6Iy9e3T50hOKwQL6F8vNxjpAmjISmYor0P2mUXGbbwAPT2Xp1YHQs6c64ktc9X
LCD/RJ795vxm8hshY9LHX7zPJoi6IlLtaF8rNpR3Rco/48pZ3fz+V6P/9KwtO29qi/xuROCU6oYU
7aPBUdZ5IPuX49hJO8mS4lvTr0/JIr8VJeghUz4G58CtfnHsol6SVn3L++zCaA0KJ9+oQLc8mmFQ
LptTbce3vh7ZBk1OcqvZfO84JmOgnoFjMZpVK+k5ygDxCorutBviyauU8dIsh6+BFOTr/8FLpfM1
u+7NeOz5075YCg7NnsrPjGgvChXeaWSVm0BJWjfwR+nSCmXj9n8wHtyveThMqpYtt6bMdCftBLYe
hQIQfUqyCz/i0/VOnW67vD9Vw3vj2AeONqN959OXRPl4flqW5HZYcgmixil5PZYSu6Emf2yglewl
Wc/XDp5k1FgdsaNkJE5kHW9saiTmMwN/Lvkqy+QcBSETcSUz3hfMjZKMMVwNUfVtoNe3e//Fvj0S
oTOri5CdL1aHoFvtxKVI9koX+esgdKpdFdIfR8sjPrHc37j1sF1RYJ81PJDjXZ4PIAkHpW7wlRBy
I77H2lTux7G0wMBHGBOZbbEPhsy+7PPJ98iK6q9GV59SbnmjhwJaCZFt0keqs7CSj79sAc8i85Ux
2ssSvEDZRC2IhB3AfupMG2F10NWsVNkR++g/ZyL3AlMThIFf7JDx77bvv340TBjvOCuAWUkvV+PG
S3lqWcHRJRjAajlJuzAqFcVtLJH/mTa6cm3llpi2QJlGfdcUsf4zqRK/3Jq6318MZW881E0xUFg2
lYOZDdVlM1SQPJR2UL9EktWdGX2nfYbvG8vuiDfZzWRT6HPlWIzCVbug29vxQ9dkd6patfhITK29
obuZPvlh1g9r2PLGA97rtc02Eq24QaLoXkx3aqskV1kDewA0vnSX6npxI2kiitysTxuaUIY8Jgi5
kaGuSt+MhRsGeLiSmmfNqsMNMrqg8YjLQi/BmdlU9GYT18c4YNtGZUHyY0B1o5VV2wxqNMmPHI3c
z1R6OHHToe2/28WYXNpIBX7RMWMR6O4IOs5mr/lu21q04xEwS9UVVr/mhVwpxeVQqijCadGQflVr
dsOqCgZzS4+RZ0PArI3dURf1GkMM57Ec8/pzSqXHWilGinFIWDfSoeGx0SiOg1RZTWGqPKRyFhza
IQ/R+G/M2HJLuQkPkpEXiCBYoz24UwvmMlEi46K3iyeMbD8HlmQZ6yHJlK9lE2bDTh1ptV5RYe+/
l4Db17EMMd6lPBwpqyCytN38vq1rpG7r0e2RRDy3Ae1nXtqSg1Gc1a16rSFT/QUiavzdEmrXrE1O
mgc9t/oATwRzfHCUxrTO6HbryNV1oXVVTKN4NOKQylUlWcpeqioto5rWtVe40tboLaV9lrqYV1b+
NjNyTN5ntD9yxTmgHsls/UtnMKuDH/eK4VZAHZT1IPmT7YZtZnHUSWgIrqTQmQ6pHtIpbf3chk0A
JQfVYtFln1KtQMwKjGez00We3/WAVfcTLNkVeojyJf7AxR3+sFXOtlfScbC6rrstsqmMvKp24sZN
pla5l312k11FJfJikiv5BsniVHdjf4Cvb0pSPLij2ctiW4RysGvNUhs9Px1be6XU5mU+msOPrETY
yWt0y+/coC+bcpWrcoL8oZHKP8Xkx6CUpkm2VypCvF/Vvui+B3UcOcDtYO25dSUXD5oR5k+OnjQH
zZjax0kOlYFgHrSVjoI7TxL00XXUBKPh1aNhfDeavpI9fyjlAqs+W+oJQwHcbzCqAxoJdujaPshD
L2sN87GuxZjCrRb5YxzFfbSWAKF/VWPkZcOpTzVXs8Mi9YJw/j1JlNB8BhCkcyfOle950ibJ1sHF
7JbGUqC6WZzrkRdzt1lBsdA/hyitnWXlGKFfGCr4B0hB1uHYrurZN6dP1A55iBDjiiIcg3CtqRjC
CI6PHOhEOWoESKwZa51T+as1pkK4wilYSXpIe8prZVEFmzZrx3GdiLDFjWOcEnpekZlguZbVN5Bk
x8zVBitYsQ1UP/J6SL9IWqTv09xRI1cW4Dhn04N67/SD9nmKs+4nalcp2K0w6AIKnrFfe3Ws2CEe
WJIEiEwk7UPVy07soT9bfwsiRBZdtZ/scoNYAcryUdt87sfEHD1IZaXuBlqCaQnPLdKVAGCqr7RQ
H8u900YNfAGRXiV96aeuXVYDQM60Me4iedK4fRfQRtwyq4YbgRoSAtBFzwdtCd1NO2vkiWoCUe5z
+UGpKhhvqghuMvCBqMmQSuwMQj0swhs28KDzJkNDhVGfxuCxp+42eYReRyeka+KLLoqH752fie/W
qPQquHMAJi4aCg7CSPHk3I01ZierOodCez4Lvd0nLQo67tgHFMl7s5aVNStvgIc3trEX6VZym8pl
88MoovNmCr8Ae9fbTYFABNQ+H6ruPraqQl4VEuqnKUjTfuUrFZXQpBuKCiRRmIubQuiQRpTSyna5
OnXBWS0Jy1rRt5Ju20kzo3UYTdVdHbbizrE7DFl4mfdYb16khvOFq2MUrcyWwwaBfXaOuMvaC6Qr
JtyBCeCHou2KEMlUYktOAnR8zQDdCi/NUn9a23Grhus2DsP7KNGCh1gpxWd+Pa5GlKX4TlM8+mdT
gGiqG0osFpfaTv5nrvtq6yqNlH5KwUB+auukrJlUMpiuMqJRsnIkKQtcPyMXcUVtjLgBTppxZ9Mg
3iYoVl8kZawT24OEN0zWNlK1tnunCrDC8H2CSdBMJyYajCydHHe2RsTxGuJm0UB2Ib+a0rqz3KEU
jfBaEEs5XKceeQLZHpx9U+fKQ9cFOGEGfWe7plKkipcHUn9OMEPTtLTC6jCV6YtiZebNYLmJljcw
O1ni7piZ+UNalvV1QYIIH05zBhwNBZVnT4U6DlSlwF5wrZad8lUShn2JCLfzl7vT/9eoedS/XuRr
Myr/CDa/e3qsfn7Y18mMl5//d/ljlWePyd//X/0SNP/8u/5CzWsf6ddwL0IrGVQY+h9/o+Yt9SN5
L0g5RBtmpNEMxv0bNW+oH0mMuW2goAAPBmjnHx/+Rs0b2kdwBBCAqMuRtyIB+DvA+Ve3m7lugFst
l1M6aiD4j3PgSa+b2s/wP9HApW0yZ5rOIJbsHDFVW6pHLBT2IKDp1UPunDKcXuLnYd1wL4YyMIvS
4Gw5ExeOr46orOWOH511cV3dFHLtYGjY+/kXkvb0McmEdIeEd77uLCAvWGMPY+fxPsnssCZdiywH
5agXynlEHhR4sxLXeSiyRNlUiZx/DRsJ7TUtx8LENUbf/sEaH88Cx5zupqif7rWoVn90mSM+jRQh
/5Sidqsn09B6vtLO+09MIWJK+0dIh/cDotq1x34h2dgbqdLXUcrCm8QJt1nWoj1uapCVOrVHt8yQ
S0SChOTL1xbGop+eo+63ltZl+KPK6/zP5ph9csxi+X+OtgKZ570FiKYyGXb6WP+1CI/W2/xPf603
lt5HMGJzZZcFhO79v9bb/BNAyNQFsVGcGYEUXf9eb4r8kU6NBr+eyyBiDTNk8e/1xs/m3zUjW+dK
zvwbf4Oosqyrm2AscL7BXARnDTwjlyBZR0MiBR62siuLWjtDBKbq3VJKLbEqCmOFHHc5uTK10SuU
dISOKNnnJNDtc7utu7u00/qLtKrs3FVq+Tvi1MVemMENl7PRi3tk5GCZxZ6VdeIKQPz4qZT78UdX
DopHsQR30oyK/l7368u86+Nfdpi/FZn/3dZN9ZiEj9kHt62eHtsP+Z8fDs0jVULYRfUyXuff/S8u
1f8d5Cm41u9F4dVT/8F7TJ5+5llIdfoXH2smXT3/u79CkJ2djZn2PLB3KElzoP0iStF3+DhHGQcB
vc8ZTvUiBO2P9PSR5cNNgGYwXct/h6Cqfpy10hHXoO9E+weI92+EILH8sswAQoROKGQpNBDnHX9J
EsxtqwnoEPh3afG9J/2Sv4j8BJhoUf7/NQTz5IkpWb1S2ZMQwhmFPvh3WihDSPraOOFadx6V4L7p
dPfFB7j5VR95ycJadlmfB6NsPePC5gW1hKT4odPPIGjprqeJ441XTrkeyq1N4Sr0Un2XbVXrxJBv
TW9ul88qYnTul6AQOWqUQsf+9679M/+Wf9IPEElODrIoHj9Pa4YOURFC6gdg//HhSFre21pm+HdF
ZLudFSCpXXm6EW2mIPz9+ZBiA/uiUUOz2lkM5YP3CcDZ+3fU+D1J/1QkX82icFWndk0KgO9/r0Wp
f54XxCNw6ZRS2W6XDr0WlYIip+5xEGCwzApr71PNmWWAs8UT3aRVc0GatbTIafomFtkgxuBQ+PIF
iq5yYKyktl+/P49FuR208/Eoi7qwXqp2NwZTcPC7tS+5pvbFvzY3nV251invo+Urm4cCfgSpgJWL
et9iQkodYLviBOJQF13lxfGmNNT4REdrySN6ng+nEiReUJY4zqnH8Tb0mpZFlNAO1U87Rv3DG4tN
le2H7/le/Y7RIvVPMbjqF7RhUOXtf8+BmLbLPEew1lSENXQxl0ZKKgKEWaPm4tAln0a9PIg+3+VK
/KMvixMfbll8fjXUHD8vOhYcVZGl9KU4YPaO45h1xxX2utyoF8NleqJ6/+aXezGrxZebb/hWiir9
QTG7PYBZL2h+E7Q0z4aEhysCcojw256r3C9mI5somTpJxWxk5NpH49wI0SVBNbNRlJ3ITu19rxfX
/H2g2zxzq/C/Wby82tCKUVODwyBULFnZXJsVdYf319Zbg8ztDrgN4HBhFBwPgvwzLYqKPSIX8Z+S
usNO/VP4m9bac8hx75lNknhxwAGWLj6RnSGSIVRxKBsjutcVfCyE5UviNze852EA7pERcNt7dRjK
w1hpGJOIg51SjplK21Os/JQ6w1tvbGZnk1rQVCFfPX5jtZMgfW8G7Kp9tW6TK5GENxiHnOhRvA5n
2iQKaDuNyxR5yOKgSMvJnAxk+g9K4ildrHiVLp1SEXvGkr9og8yf5WiQxVQawAPoGDLI6vL6Xtup
uut86a4ppHrB7vvdzeSNK+QVV8WZfl4NLrbW56N7+378vTnPmWoBrxKuyRKGDVcvFwKgy0GjYTpj
V66CrFn/n42x2G9FnYSOL5d8MT3Z2eOwrvoTXbZTs1g09MYIPT7RFOGhb+xqLYx21UCfOrFU3x4E
gi1mteASlgWEvqYtaWOCd8jiahdRghXZib7kqREWB20DLDPl5s8IbHC1HHgiO/GiFro4zzvBjNT7
1yQWrXPLap2oD4fwUG3ULZy57bQK3fvUs1fhk19wQoSfbn5Y2351Nbrj9x5o/J3t6b8uUEdSEy8T
2TfnCVeWKiRFHSQ8j5ewIfquqeQpPLRxuw+meBVI+e9vRTplpb+HWHY8g7AEkh2O4cG5tu1wW2en
lH0Wuip/vUkKWnDZZbbv5fVWLwsr8nuNxfudPtMWq6VNvc0v40vjyr+31j8eznbWiu9o3iWX8Ubd
5ZtqK9aj+/N/sLhePMbi3BVpVAdhrIQH2zxk7ZzGnpIdXVJ7fm1TL4ZYhCWwcIzcYis80E/a+mfj
Ux1jSOZNDVJKsCld9NXXybrYoos5u5uD7boONqewtG/GDOUJ0PjPmdtinlMTSeHQG+EhMMtt35bp
4//i7jyWI0e2NP1EaIN0AFsAEdQ6gmoDIzOTDq31088H3u6xZLCaYTXLWdxF1c1KBACH+znnV4pe
h39+fpjrX/JtQ0YAAlBP2N43XLoDFqGOF/FDXF6HBm4XysXcG345HWOw/OPd/HWh9ZD7q5TRCsUd
y4FHiuuZbzgVMO+xS/zjAoX6gzCM/+GwdrApTswHF/Q8ycPVe36ebbUL7UlO3nBqb+pg8Q0/Dwof
2fSmv5BB5vde792Np9G5enH6/3DGUNCT8gt9jF9zcLN9EVMTLHnyYJbttZHk15N2jJrzGVb39c3B
4tJWj2aKNubFB/uaKPt4SUgefADRs/+0izI8aMnUNR62APC6LHOcXgYCvD+qacye54XE9jY1sn1l
DsmVMCb9PiYO47whDoysx1kBIC6TIfzlYEbH7risSGuedPVVHybqxyQ1pk0iV2NPYGB3NaroeKh4
NAMCksO+4EXNoBCwrbfmLqv1EjuNTCnukMurV7oI+WerWQzXb3Pya7w0q5wUPH02p9W3d2oxf9eK
6xB/ewyFjMW8X+o8usKrXSAMnpzJ2EwE8ZSekzXkE+jjAGIXN/oYB2Ya1Znn4hQSep0ZLmjCLa18
nh0Vszud70sF+MaNwHNIeP74+etZ94Ev70CDPKShIV1dF3GBPfhE88KsijhOhgdkxNdzdV+a1seC
h39hPrBR/9szBGETzQDqJn09iw+J3kscp9E4SZWLqZ6tEdrQHNkMzLUu+XI/yIxYtawrKnMTmvDX
j1StTF3mpRnvHLz5QZy6rHoRuNz+RpjQtb5jFuq9YjTK4FmT0WjQzS37vEmi5COPU3nbuzUlld6l
MNELZc6afS+HNvlkMTyGXUinib1V+Tt09PxWmabqo+uF+ltvl/51JsrX9cJwMGI0IBPGN3nvVCQl
L31ReUi50ntRu/BmybPQZtxMJ3khLT2/c1J32juRY6DMTWrCQq0IXtcGxrFeeA3auivZwGTxslxL
rZMJMD3ywAXjf5ncxPHIzgN5G1CHnK11ovf14dlo+6KuHuKdAnnlSnUwIFC1vvExdCtLLx6z7lXY
rXLuhCUSnVAa97KQvyAljJvIFceSvw55yJ8/Bw+0tTFZM0G+/RzQl76uy3SXqinZNbkmgykMnVNl
VqtN2WnyAio81G70UQ9NVdlePxvl3lDhJ3mT2bebtnaG68YKp3PYk6q/lJny4FYy2rokDTCGG+2H
MMy2yjiXVwa461adam2bzdZ8zo5UkrTRL1dDZrtBNJpA30lnbH7+/D51+l/XK7ZUTOtI9qbHo0n+
+shHEoAbt9PUnWtn6yZQmt3H4KBm9apS0y9iXFNe8mpYzgytQchWZp15NxqfnBIVi19Js7srnLl5
68Uy30I/iB45V7RdO1dG7s2Er87+XI7VbZfnnIozJYEx+LD1tB2UivrOilPqODvv0ysBCyn2ljoM
Vb93pfMHDcj0HDUtkDXjj/jPQORZ5Qsn6lU/UuoaO3GRDrUfq8oE17FF9l6FpfukwD65hcYuUk9N
Br3zhtxOn/Uhrn+BYIejp1WV+lgzwXwYlaS70tO+N71BuEoQZqmN7c7PD/nbDJYF7doMbWCf6jgU
H86UZ1vEdTiM7q5vXeKEO5GU7VXrkgvmtVk/7Po5neMAZn2VQIhiPuf3deuYJwucHwC3Oewff/5F
30oJ8k3wAQPKYayEXPigOlNml4x1Y0h3ZKvKMw4KC+JaLI+c4Qcmtev3jD8APH4m9wwRvnU/qtRi
xYrzYheGlebVYy8go2I6jRfCadqrmU9kTj5LcRLqa9To0hFfm4eFD5ELO75otG5bvsHtv753HGlW
JjWRrmu7/nXFl52MrNwYi12BMcy26Uprsyz5saTc75XUqkFEurYGIVPoH4qrSMbVItgJ5S7Lm/Yi
Emp47ShSnDpru1zN6UNX1vmlJm1zM2bQchbsPja5tHK/J8lsg+h98mrIgD7gKtLRkIQtTVWMYMnT
e6eF+tOPU36Kj6912sPBOR2UobroLPyqnCRt/QUTgA1nfOy3oXGMb78WX182jfXeOLFBA8Fr2Da+
PkLpSKu227rcjSSyBK2A+duaKqPd1IpOfn5bBwg8WCBKBSyqEF6vplyHZvvd0puDWS/lzhFdcgEa
LjZ2hef+lBAdPGSkV+ZDlu5cLXT9CgvDs58v/+1DWS8Pm8BG+MeM6tBIRIisDGfRVTtKwlWKMoXX
KkStI4DQp3Tg8IECLKyVCTo0cLGvD7SCfdfClap3sEsjH0oMPgfp0i2btBbRiZ7H3ZZ4QfVe5qHg
hNeuGiMhEEozlVM9A7bHciD3qilFYdtNOtSe2P6IFczS0qWevIL6NeL0zmPfUaW+napiCn5+Tt/K
OHpaFjrTtdWFA7X/1xvAZKsA8h/qnTv1i69ZDRR+ldgTq7UeusqCSItK5+dLfkMYPi+JWH29rGMf
JpVFRhhxbi/1LkVvTHIYifJOtxgbUgV4Rkpve+yvNJppph0BA/7pZrHxxy8XnJwB2MHb6nR30GW9
NDs3xWnHCTsHb/hlyTYmLKYgVc3+oXT06shV/2Ep8mwZtwF7cbeHTmZqk5tqqxnNLmlLctKnOETS
HB3zSP3+adPI0vi5fHlUsYfaKw1mW1exuHYkuCZEZkbvHfYWfo+3z79eMgYEHpUzEZSL3I71fv9q
Z3vZDpWILGMnCz4t14VVz1m/nMwKtmQCogF+GYY8smgOnWu4K5YoAh5wZ43I2MOFqksHI4WxVHZJ
PEGPUayzdoBH7YYEAHTkaLvOBbye3eo42YUOFMbBuu9CbKDC9BjD/vsLpa9lHK2vnw5V5sGIszFa
MyaURtlFHZASoY0fU9z/N9nsfx2brWvx685Cjh3Gd5ifrTqbQ+AoM9ScZFyiVhq7djdCL4lo1LGD
Mkon36BkkEf2609A5esFMR5YwXj6OpQD32KtZtNRVKuzd20sXsvaOJFhk3qJGd1N4QMpd9DDC2hM
vRcXqQaLnRzytD7yqXy/6dWL1UGqAYjP53KwtBgI0XLirLUzCtci+nxezrHlt5nHl/MaxaweOSX+
scBD4rN2fGs+2aHqJi84vjgtnV0Uq9C6CT/QXwpYDLetviSD1wCm3JvzQl58ZkzW4mMEM0bbMM7M
3x3n/rFB5ncMj4IT20PmpNAMVpLc129rwHkVP4bE3aUCMxjcmkjQo94yPKV2lau+sc0bBmHKRR4l
y1Vr0OZXbe4+/bxBf1/f4KWfZCPsIVBzHZwJeZ1Ng21V7g6tpeupUlFW4vXHzxexvjXcONx9SthX
nYxFhfD1VudGbbI4NPN9HFYD/P8hZ3U7SXdaNYu2+FY2dGfqHGnmSWf25uintT2nHhLdEiwVojXR
WM7wrlZERvkmokwZOOboZn4Fj40216lu1KzEAt5o0uclJyHRs/qKGXekWRJfeBE6t7SIxVMVNRgL
gY00bjDqhLTN1pQSDjE3N0Q4N2rQZXNPG67Ew5neJxGk2jRUHmnk9cJP4tZ9wRlzGD+tnwofg1XC
VZW0VvC7X/R96S5Qugn1VhWvRYvLLwurXgYFxknttk1iY/YqnC9uZh1+nc9OQMRTVJX3mVqrv39+
5P+w2glgIPIUeuxqAXco3I+MQbRD3VV76Vr9tnYh6buLoWQecayGb8I+960ww3EpSc6tYR62MqnS
fR12x2C97ysMMytYQStOiYr6MBqgrKvcrrQq2RM1Ii9mIUl2MUVzbEtbO4KvWxqXoVPCBYIcZxzm
vy4x1WpVrUnDZD9KOzmtY9W5kLbImSDhKLJmLp+GTtxu4l6J7rUehzcWWhv8/NC/b2krtw42DdQk
2HaHOkJ8u4S5lCLeq8TJXQFmT/txatRrZAA7Y56aY3bG/3A9ZuZIJQle4Hg6LHwr3dEJ85jifZ4S
o6VEcjhd9PU8tNRpa8noGBr3nWBBNQBrFzsZNi7AxYPdgkEDhtGEre8xgu1O53aVR7Sm3KxmO35b
1DWj0pGPzy2FNwk325ahYwTE+pKJ6pSRP9lx8YAuvT2LcM8IElqXIzjY94Jz/YWcJvRzdI+Hj4Q8
jqhnPpfsHY1XYDUudCouj+hxQni2RgpMQ1/vi/joWP4f1vlKsYTpRMu+hoQeLMAa6zwEAMmewRky
SkrdLfPN8cip+Q9Ht2PDFINpjJcCU9mDU0NE6mQOjoBMYDNMw6WXRCPirLcWA4sT8sCMbTXYhpem
ormcrT49t5BfBUWkGsEIc+PIil9f+MFXx8wE8gbjfzg39sHGXmtT3ShFke7j3L2Z0vlDOOVOhPIl
tJNrrDnff/7Avhe+VKMIC1EWMtL+Bt4ToDLbcVmm+3GxqguhSOtecZZnBqnakRv73tJCf6SBJoUA
+holw9e32cnQyvNWL/bW4r6mUu1ucYXMrpMRK7FGa8cNzpTjWd5pbRAT5rj51/dJ38JEwsGjE3Hm
wVpyeuRKKUjn3l5s9TxvGERWqqg32OMd4x6iA/72Dl2VBDHz04YTa8aDEldUepng9NnsKz7R6lQd
YiNQHSRF+NK2+aYylbTyy8IYXxdrNtSTUFlzZOs+Kd+KMkv6CzvMsvxkxMwIi0Y8mlNPr0rrQXNq
eTtryiI3wlj0rSHKDKgiHklWw3NgM6h9ZGywc8iuRcybCHRMp9+0YTQ/koyJyaBVjXkuULy/TWnY
YfKq2nTWNulTRDeTax/yLVMRBLJx4he37Of+xB7h/o305u+OTq6z55DMfDv1s/leyNSNfTIWcLIX
Bk6XXWaPl0ZVuONaaMz3YcSf8wYGDfdukaA9otkhrBeV6r6V6uwVfI5BtPLYziE3ExNocWst4lBr
wM/dqjrhD2NmP7SlVV/ZVm8524jgyIFiQcdrStRIFDxkmNnpXEHbgIPPK8aNqw7P7L7XzyXz1l1Z
K+EHbTiJGxjWqUQI1crwvGg9mNNipdmmL3t1gT9nT7kfFyX/RoUyg3mZulILVBLy1JNUWxVcsuyi
3ldx0Ky8pZsjytxytE9cBbCJtwBIgT5gXm4amSovtdOpnV+Y2tBDIKoN1wNomp1gLBMdvMdaMy/B
2yLdo2IkWYtBWLoRRVg9LVYoyEkbaHMJqcxCcUs6M6hN1SY6Qj1X7RHfuWiygtaIRBikkciQFQ5N
8cRO3ZVBr0+Z7TlEB3SbkokYJrBjPV9gZeK+x4yV38PBzDE5kJHKX9SUYmOh7quJh8sXRJIFoSBB
b1rxWez2SBsGlJp7zgg994bMKeka7cG4dikuC8/OSjpkFkbxgu4SU4+Smbk6Te2GLcA6l+S87RZU
pr604inQFxNJxhSFy0wG53T96U15I9q0MTwbPKII4tJOG3/Jm/jeBdJ7wDQ56cgkX+R5RI7NFVSn
+S1ZUlP4+jLlDn4U/aJ6rWIbiSd7/Hdbrcj/OFYeJt7ElH/XuKHLa3RkdNfx4b1gmGMjIXPqW6Wb
sz89OsjLxvzMdZFmeTGRQOQGimjle9218gnIUhGBUxXq7QKpufTaNt6bo5meaFldkrNnQOXz6f7y
R7s0+4tazNGJU1eIZEx9jBwmJGqc+/gBzY/lzEyBR5Quwm8iE2WW1Mk2nl0Ukt5EXfOEZUF9X6a6
+lq3jdtw9sfNfd00dus1LUW6t4SDdeV2cdP5ibNE28oUSrFJOnPTzF26n3VzuK60eFQ81Gp4Qsba
gp+NBbWMK4gxfi0UR9zIpZDvBYp6vn0FJ6bzjHxSXrR7MxSOeA5BwxtKHgVht60s0ysoKpMDBOIY
KghpJEGTZcJloKaVdRAq6SBWI/v5d+243cUwJfqp0448hrmO/BRddDAOsXqZjqr4HTUOxv9R2RtP
qrGMN7wOVp5k9If4WUHP75WyNB5j/r82cNXSdfw4E/1umSjzd+m4aDiPdO7ye9JSjahvN/stdbdU
UNtU1YMrMxvtb7u829Zkgvsh6vC7YshOZkmwpjSNgkFxXS0fA/mPba5cD4l75qo5eYcoIH4L0JPA
zFOwSNgAT9JMRe2zsPXSMzrHuFIknQ388bA+zwmbUWnvYlxXOkebS2+SA1HqujOrH/pQh7dUa+OD
DJX5ES3kfO4WVOueMoaCcpIpIcOsqJ7/JI678PjqHjvIyWLXr0p9UvxVCMYrCzOC2GVZ16pH/ZLI
wFxYe+xxpJTinD8kd4WTxpfqmJRawLsrEFo7nfnUaFY4Hxkifefg0XAwpKUih1BKA3RQq5pmmuhu
rzV7Xa9Q0yezuBs78y3HuOzacmt1UzZl4RvEb5wkxtgFTZ5P/pjb5D6XCe9B2J1fhnp4GbbhcCWy
OTvl39ce2Cv5CzKcEGzH5UkFe/tk6BN9M5qLczYrw3SfN4Y4Mxm1HilKvpc/69gCX0zo5zbekWvR
8tc0LmGrnWbXavbDgiA2nUt8uiOFyKZcWEfqzLW++VrY/X2pb5WWq5M/KRW72c99JDdGPFoBwrpj
pm7/cEP49kHb1xl9MVk/qLIm1cR7S7WKfahUb+Pg9jfScWrfUBTr4+eK6h/uB5YKVHrgrtXP7WA1
VHCzexmLct+sctOJSadn4SNw8q+vQhm1VuVUVIw/D8phLCedWpAwto8m9tkuwxwsFeRa/HyV7z2O
S9Af9SFz7U+xzddl0JEWoNXpXO9D0ebnsrV0v3ScLGBXwq8sU9ygH4f5tJfWsYbz0LyTySxLD4iU
oeHqqnbIvmsmYaRyzvp9ytyILBssA08js5AbhMzWGKil7eRgHx0RctM8U62RtD6PvmLklZ8VbXvT
hmp6pZuJjqAbA4FzNbWXN8q49my2WyyailEjYRnwokGonFvdjUsFYgc8kB7GzNjE+0x2BaJ3ndaq
1QirQ97pZtFJhNMZUdLEpZNhMQHTEAarybteZGI48vwP1xK2Z0CGJMiDEjswLg/AyVlVQoDzoX5M
OS78sjdjv+rggvz8lj87ub8/Qa7AYjVJtwR1QtVysGSXsrO6WQ+Hx9J7DWqv9Rav9G2/8j7InfSP
8joOv8XDyx2sXSGqmEhrLqf6lodrQ9D68UbZsKFzrWRzrnrx9uc7XLuYwxsEW4CLLT6jKw9Y0lQD
UHyIUngUlXvTGZTnRpW8E0T1R2nLI9Pf7++MWcBf1zpocsLEzVrdVIbHIb80rV9xsvv5Xj7pAT/d
zNpl/bU369rIKHHi8V24Xu25Xhf0myE4ezf9zHM8zb+P/BPOl0DfRl4aqN4RlcbhXIAWbnUzRgy3
Pk+SDA5WC3qQUhS6Me3TulA1bBdKrGjUGUsmv0r19hz7bXhlVZF06iYtY72CUTbbEQwnNTM3NA7W
Taa2S3Gkk/207PrruXz+LvZ3CmIwU5vZ2Nfngt9iFCplPe/DPJ6ee63rMSWhn7WVaDnrazP0CfgJ
7+0yNgCUXDTSpR56UmnHm7moxLZ3m+amroe7UWuzy25uumCuVRnEZpre//wOD9bI509dZdyAXVgY
wQj6+lMXmkxKOzHt3cVWgn6uIbpM9Jc/X+Vg1fMpI97lEKezX53qPi2U/loorTkYCg419h5bV+cu
zhXVT6u291Nmb6ehGP/bwe1fiVr/P5Vbr3Dy/x4TuApdX/+8rXYHX2Su63/1H5krHjPiv1aEkcWJ
NeGqtPu/Oldh/Rc6FAc86D95gCyW/5Fa6+5/YYW3DrX54IxPteb/KK1xPcDXDVksSYKczdgr/huZ
68ERsI51OWKRxICYAM2wf31dkTFNWyeqoXtRLQLkfLI8Y9OvFqE9THU8xt7QZDlMQMPs4MCaWACb
YUWCuB3aHP22XYvfmD3BV4JXWD0m7Tz9LuBeHfOkP9h71p+JJvxTHAQhkM384MNRRGUu2dSbL5R6
ehaYVu8+6YprXYRdUj6iuugghyFonDyztsoXjXDu65awiJdSaMBBk5FkH3+96dv/7C9/CxHE19OM
kRm/hE1w3RQxhHQPrXtxr8em0xn097lU4PIR6ml/zG5iYvnTRE67TZt+AWs0JvfWKXINqGjW1CeS
sNK3yJ7DV9l2GCHYiVFdKxQ5wDq9tvQeTYs1na6c+Qoi4WJfhVOWpt5A+tCOXiE7DzPob56CNrHz
OhW0Gq6cHT2PS2/JQMoxLzazm5fPuLkV16bDaGJmp6iCPClU/spFRTuvpNDniIzVhpt8nKybKWTi
PmtzdK2NjXOG1SPVeBxZmJLZmUhv56Gxf0WN1ZzJfjDfu35U/tAYQWmeLYy3FWMuHrQmW+6cWE1u
l04r5FZziYO9dKrGkOBjU/dUmqnWBJpaLTqE5bp0zwBSh5diNNILbJq6+3JoS1yvWqVWNsvcN72X
RIK0np9f3IGOZX1xbI4Ql3iBuBRBNP265COtI+rHUNR3tTBUWK9GEfn1PGu3oD/27GlNPeQedu3z
5RIb2i1DsdAiyMMxc4jCuUNI3ZI01zZRQXczbO/VSilWOOCaJryNUqv+E+l4zXhISPOc9LzK1iE6
6s25Meb6vY3r6jV+muMZwbj9n59v7ZDWQDvKrJx7MyAZ0vCYBxVWN2Gyr/dL/qLg8GPBFK2YuGC2
X76CroNZxngwPYzOnP6KhR0Jf0wHLfLyvpheLWmGd6KUTPZNRXYnR37Z+lD/PqTpKslcoJ9YIXAd
fc3Xh56pStlPS5W+TijX9mWCM6znMpR9zgaiCrwQCKH0jVyWdwsY371aK/rkL3KyHa92zIaRSKRm
RwOMDmbwNKA23As6eFB7ft9hnW0LrqoYTvE6ZkK7Lkkebj2rKN1HfU41ugGzFxgChxaIlyWU+HUw
K/saSXb51mlYwgSJqeiP/DO/z6lC8zFrltrCca0dfuVWkd1AjpY9YGQmMu/IA1035q8P1IZ8hMqU
HY+CjGTYL9Ug3lF4DE5u/epUivJWWLF1H1mifGsHmaSek9cY2xmL9d5bojU8R+tW7xUY/ggENCc9
NuM/5HiuT5KgCQQBnGYaEXcHHUvsujKvarN9rRe3eqiYlbPwipiI+tKpl71mpJUMwoFoGg+rslxB
hbAugaZ0pt8Yp8HrTu3RuuxTfQXd62U41n18HhFfH5iztlM8L44PLEUOysTZyI0omsPx1XSL6i7R
tPSJmHc13sY6MmcPJn3lblVFWYI+GqBCdE3FLLJvxCO0xPB8FAtxoEsfE9ZMhlHhSaaQDwZBEje9
7o4vgzEzHp8HN7yw+2HK/GZoyg9bUYeJGJ5W2U99PbwkrW3TxHbJdCl7Z9jGVKo30hQ4womhVp5C
teNtza3TKBscxKIPl5n+jYmx22Nq5EAIwyKLY9/mYVVKMjROG8BBhAzDvT+MwRsJEY/VlKyVcMKW
C2zVHh9dspJuylIH5hibcCe7VHvVp146nmO02VmuYu/ldYutrR9MGz7U0L0bb5zejyzzb78NpTu7
GT0HUBWMtIPNmmRS3SmIJXyFckNurq5lI3FyJh+aZ3cqB2PpJPku0/vpOmNq8egWxWj5Y28yWyza
tbvXq+W9ilrxB7RmWoIjv+9rFUCNhhvzClWv+VVU9IdCj1qEVUTie/HGpGQ+6/NW6z0bIvFtVSXy
XkeQ8c7Oa/U+BnHxTTdq8Ss+2O5TCcJ3nVrFfMVWbudMDxu1943dzz8P+92DbQLyHpuEzkSFaoVK
7+BEsEd3Ulo7M98Ws1AGT2GqEW5te9IjPzdk8+zObdhdQitRGr9ocV3ZFkUSZj6aEmLTnCQx241S
4eN3UkGsgR6fgA2cCkqF6iJWR6Pdqrh7Vn5cY0kFR71vF76ctnvQdc38UznQEzMnzScCVJrqOc+r
ZJdFzAHOLd2Zfg2ptdZLTksmwDKYS7w1YPy7266yu9cq7WvLHyy1mgKlsbLfQ6In96DWaRdopRgv
3BWduiTXUCPeyjZAyly17TeL1gB+ER1mxHfJVOHB2FXu8q6jyjhbIP39ZisvnWcVKVOxoTDRpFem
Xf9LVAITaJwAoaWbE2hXEBdOfoEGrWIPH3Oc4CN9wQQMdTclcZwCJEHQCaXfJ26TBlM9i8cMsED3
ykhh9A2o3e+FmFt1o6uJ41xwqDAdF26V1FeO3YBBQVDHnrbJOa5P9FZM5o2g7MpPQEQ73W/1vv8t
w8y9U2OIehR6o3sqZZ4pwRzbs/THYmSd18KY7xLkG7sO1KHx6oH8M6Qnjgh9x86re9eOmvuZD6i7
jIQo79W0ax5rYNNnyqslP21HS7vW8kaaVDuSzXBpsWLdEiPmYobrZvVZspQ6WttJN94Sl5C9zYh/
5J8+11G4UXWT+ILjQXGumCSFsDMwL6wWy36ekUPngRr1ott2OgEUMhLLIyuB+B98Lta5tlo4ty18
92fNVrQXs8kl+ExuF8Cp4fSr7/O5BP+alNdG1umDGpYCuWHnklA8LnOOGimaXMO3SfWzPUVC2Dit
81JzAmsC4fDqTvSnGH925lWHoc9NoUkr2qTRIDNviuvibuyz/Lc+4UrrNVSM80tSkJzkAW9iT9+Q
uIXPac/eR8lbPDVs2Yi3CW34DY3Pxpm3NS8h55fYbGKp63qODUHMQ53XJJ4x9/2HXYSwUKo8h3CJ
ZtOkjqmd4n0kufGqSW3Req0MsUkc+HMPSuNoN0Pm4sGbxBaIZRdFoa8nXXTe4lwYBrlrp9FLT1Sx
e052VSu3utlks9eY0nnqmrEAECtc+ynuW+WOWS3kpFirilul0NtrSyXX+oF8Rsm3LPjKc6rwgcaB
if99ZMjittEb9yXMlPKyIW8ChtmIotxLCEKzvFLDo9QzWEm5Z0LXfYWmkP4higXrWAJbzRxoWi1O
oZd28rxssR47L+w4etWXunfOEpeg2xtr0PoYcRMqR2pOMzMeWk3KZ2jog0kY5MwKh8mNJazGdITs
8EGpLzIAH/bWJXscC9O4H9xs/uiKlYvs4l77K2b3vEaONiQbVy7zg4LIiDdZkqgxk3hbeV0O/7PC
DPzcouB2iB8RPXMpMlQ9fVbbFweOz50Kh+8NwKl+IQ5yAIacw/aGbbBD94ab0it4c3WfCXuJPSa+
0S1pxsL0QkNvKr/Qao1nC54K1W9o3gwtke8NW/oFkcZYvGpFoV/CuTdR8jF+Tj1bD50Lm8jJx5Rv
qvGAC3KFj0ivT2ECF7/nJsJbEGkILEXSGPmhoRvqL3XnqHUQlZTxQdbH1Y2OLa3tw6CCAFAbne7C
awWgQ0c9OA/SNLPbuh6nKeD4TDrPUVqUGXqlDhdTJuRz0w/6qosKtXZrlIo2XVKML+UmLPuSk6Cq
nWtCHSoQez2q33J7iN/zcM7rAPdO8CBZz63tR4ulNWg+tMTddNrSPYV1opF+0hClyUsMh7sGI+Kn
wgiVaxkmGH4CJUDApe1oz9hbVchzad8JimvdebKKonyEg4IdURvZ1xbGhfiCtnX2liDtqjdYyUam
h0BPcsSks3UFGUob/MYO+RGydaIrul953/FaI99NFriQyexOoZdOriBhPRSRA1bZiVswSXaOWCzx
bxZUd65K1foz6tDcjFyrO28OC/vNsVv3Ucb8KZyV7XzHMeq+yC7uH8GxBYZTc/baRBS+Gwn9M9wC
mavOXV9B8uRtjsNzjqFr5hPL3FqByAWCDH2OZ4YRScpB2jSVfS8RGr8sauTe1BxgQLGEHr0MmHx3
ASgvu7VWi5jcsnZufHyBoZtoou0ejdDFhj1Wm2IvJzmOARAzm5aDzfaHWprmrmxQTHm11Ptdpyc5
xzmScTDzWc3PaxcV3aYxzXsMWjs/gii71ZcmP9cqRuUe+Xj6LzdRO4x8ITnfiFCZPsa2ekZKem4k
7oQqD3vlTU5O+ZXbCq4T28QLpGOxvCdtmD9x0DbTKU2PWmwMvVPezEHKh3IaHNVzC8s+08oobj1T
NmJbOoJ5E+rnZc3C1hlmpMXiRuAwrvrHNBcrY5rCeNYdJP2LnUGN38ixqIaN22q0aZGeP5BM2l4P
RT6IjZ6G+S1FAF4UY2rfJLzdxLc7qGIbprL6Q2PkVIcN7fi9OpRix21nS5DGBdyDrlyKxyLRliuw
W/OM4eyoXjtRbkVb+mplJ4a4iMl3G9M4aELw7Mhig/OFtW4zVhLy7AbaxlM4R/GdbQ69seG7dR9A
6M2ONO2kPU9hB+Z+s4Q9pyad4uWcozz0pM2ehuDXvpyj0dn1xE4jwcSY9xHciSyaaWnUHfpv8bzo
+fKujGVaARJXzuzFkdHHKIAKRz4R2qjGd2unCyFp7GKj9pSoUtKAXcARfNMNaRrOIKzIV/VQ7PKk
NEyvmGG8eqE6LoTeKFEd3yH6zk672nbzy9wsStL6qoR5hjrZ5tkgDbLbpzGvqk1r4zsaNKoI850Z
Lwa3tjBGh/yAmY8In4wmK4ermAKU7mrkL/QqGNyDH2lL+0aImmvyHxtN6K1pncR/5cytP7qeTJ9H
DLxbzMZJWnlyI6akF00f2dpWwo/GfgApIbppU82SGwyD84YzSlbWGqmo/x/2zqQ3bmtb238lOOND
g30z+C5wi1WsUnUq9bYnhGwr7MnNvvn130PFcaSSj4UMLnAGQZwAcccqcnPtvd71NkcNrxX96zDZ
HMYNrTsYaV+p25Zh57iKOI5XAIRtpa9MkQSXNeVVvdCjGnrR2Kn33TAVXhA61uCKFmK3Sz7PBNk0
UaxPVLwEVhMrPt406jAWWOaH2rDpszC4xn2/uMQAIk7YWwj3WIhyCLFpHeWiu7HxePe3xTRaKM2h
3FmkVPAur8huhK+bsk/vYyPgttqBqPMdnu0ivWg6LVGXwA3SZ9aEOMBhMwe3cApmnbHTcgPUKs6H
dcdERqw1IXLNrYOmktf4XPUXsaSl+jqpfeME69x2liVznXZTFjV3usSjvN/VdWFlvBwARjjF51Ww
k4yWFKe26aSbVlaNaRVlNZwEjDizwKtkqxiJAjaUeMV4wSnhdXMCIUbIHPWVz15jrGMQh9rN7TjF
JVqM/kc76MdHoobhglPwYjlY5UCq2jGMyyRaN8nQ5VujKkV0lZADKjx/dhzbgTuXl0UTj+CSSrZU
x6AMaJCg4I1R2Mym636yy3Kn+Gghv15RpkZnBaGFOAT6+xgk1RdYiVj61G6AsoFWY9nvW3wBE/vB
qhXzBnREuoyDLEJui13U77rTJJ/8UIu1BTPpdtsQFX0aIxhWC6i+0eQ2dtrsRJKFm0IabFR0NgS5
dTbKzb1TB/3HuoYif6GHFQQ/0xkUkpX6FnVLWrC/uEISw7oHbWR77f1wMZtdPNQg5ng7+FJWLKTU
zD8ZUTso1zGk+vTgGKGtLlk/5Ve8/qsv9Jil8ApZma59eN7x6t91DBVdCv3uM3DjkLiOAv0PI1+1
7Rf/TspCi2Wz6D5LTRZsJZH9nmsq97eWqtO/BVy5UNQGqCCm11cpQZX+qu6LwYF1Z+fvgJJnNBno
kcw3sHYGZEPAyXj/DKlytE5YZdU4n+VplDZa60R7xRnGTdUQEQw3VNqSRaQvRDvpXmUZ0rKrLXGn
+1W9UYDSNmkaykuc5VXSL8Tg0VIGqxJy3KGmjLGL1/VOlYS1ynHWWGHeVC5lJa+8OjF8orRK+2FM
Lekd+O1ZHvwXmjR/KTRFjMwxBmDsCzTxGn6bnA6skB34cYo1GgjkPezNwpoeGuxKcL8PyvYzGuPg
Pujq6D5tq/KjocFeBCweayiosbmh+rRfGEz3p6qYpK+dPwNiQk1jdh27/Vopecy3paG++zUo8JzQ
efbZYaggjGJsIdNpnD2QuGtI006s/LG0uMiybFM4mQIl5UUZdxnURtVgoCPL6noaHB8YdoSPvNIT
J7tOukw82nJmXUEtgEPnl0Z3XWTWdGhiSLoLOx4kNKud0V50eIs8CL0JaIsqIbPN+bmcMO9UpVUy
4fe3gFk4QjOQCnULtIiYhlIU3Tuakk/slwhhFxx2uzsngloPp8ycPksj2/GCvdLchUkk7it68XIR
DVXUuk7VFydJFXR2umXXJBL0de6itzc6vPCjnqNN6ITxldlbveqatVQHC6Mzi6MdQSPBnL5LP3Li
nxp0WnmhugPjklPjO8qj3Pm43uU10cjY7Jvq3uIAccurnBcLGVn21z4ij8voQuNy6lUjcf1pGg6x
rTPetdSxOeDzWn3zrbQhTCXyD7CAo9SN4aXUywbJVLq2JruDkmDSdAGhmJXXC4LndepPROHLjb1l
1G0Lp1Vq7kJyE3BgCIx6I0+x85WYNcfTRNI92PjxHk11ZDBUlWr0iE1MH7tdwotktUp2mbb9NFDg
DNLuf72kzuBfXge09LO8S2OaqCCSmWG8FyPnRs1F3rRd9mjzYL9lQxN+KvIgv9HgHX+lEQ+jhdHY
4WWd2vSgbWbJHqhKd0kpn65TuvSrzLeUfR8hsH4HojPn0cLL5c4sXAXWgs6k4Z+OJPH1Z+PsLBGs
4+uPdpMT7FXw9e98FWMmrx9N5bK26txcl7yXn0SZaldAFngpyh3HvEIx2k3f+O1OjAGpMtWkE/TB
nNJeEwdoX5YtI4NFoYv6AjzA/DRUCdmwaag1IJJldys5obM2SpO5W1ykHNeobFLhRowJFQpBWWyr
PB1PMxy1Bl2vrGVXRrUNwyoaPmVpxhGCrCnzOMqiql3ENzBNa1JVFmEzTPGioQUu3bEzcuTH+DUd
nTBS76G8Nqwuq6turVBu0+WkwZC0qxYDJbssL6swSLNlhbkHxhwJ54yF30fJceTYM7oNX+ZiknWE
a/QfDTKuitkhKILRECoD3kYzSunY9Ey778nvbN9ZSES+nj8tnbKqY0bCOQBgenZ4frmSahiVU6wP
7aPu9PFngNxwSyWupqUBovTQl6N97BRGzG6stgmUQfjHiL2LId0rHcFDi0AZzFvs9DuUSkPXl4Tu
JMMpixX7k8GfvlWI17Sh2rNje0Tr6ndt5CR3pl4kW3JMQk5+ut7eFRrN9MIiG/faCIp2Y2gx7tVS
O3qRLQgAaQPVZcIYBpvGSdsGinwqf204CgxLI1BK7ZYeOEM7LER/4piDJCCuWueWUfugHGw4xNWC
vA45+9ryNZ/0IdN+l/ougODfGtDOUmvoNyp4Jwaz/lgLsi/Uroe1mJm7olOik1FHRrqa1GFOF7G0
A445ysfWyZpd2NT5tSid8WiAJgBKoGJ6mmmlS2j8CUt8oFbJnCwOkVxIp2oU+i6xVIjGmaNbD0Sq
oEPN6U73UQ47eDFagXiKoB19A2LIP+Fto5gLuDNYR4+i5qDX0ZvtenKvn7Spsiev1YpBWU2hJVAI
OKZcYZCrjtY6HzMOZdpQ2uMt58d+Ik1KVHMiQWr4eyMx2ssuwRWPgJBBu50y36BttqJGvfQZWndX
zezdBbMKHpDtBRwR6wAydWPlcxJWJgJMazROq35qOE8qkYLBNlaKylylsSR/YpFQjJmnd1s9aYc1
qeTxwCB3yM3VaJbZpTKN8W2NAc3oDvDvryycO+8iwjlPwhpkZYHmLsd1Y1Ca1COCwSBIPPUxZbaH
Xo1d+iMl2aWN3x0nDJfnU2VHKzHhylWSEFHY6RonbMVet3NuzoI7Zn/qHaPwXZ+Rd7wcJLuQF8WY
lymi1ay7lEVj7iwJZHGrRnmub8MiV9OHTHdw51HaMM08ESvSoU5DpSN2qyzJzsmHuL4MjUDA3C2i
FgjSKaIvtWqDW0X9nC7E9CQ8AgA4X1WzD/cDnh2bSasDzYMFYB+EEzQlyZx6mJDy0MWTlwaOtWnR
Kp1MuwPC6vTGLxahXtb+hSGEg1ZnxAPULW0/7lZjA4l5NRQVY/Q2wJvb1X2LXLiOnMJo0dM0fAG6
SG7lqTMnL6qAURLSpyMXhYVOGBaN+B1Laxo2cTJTS4UWpLumG/sBmKJgX5fMzPf6uhfVgvUP9F1N
CQoZLJGHfWUYdrITPU2G2VjqDVh4Gy403LG8sC6dmyQXxXHqlMZcmlpg39rlwJzfVgL12kzyVlo0
ddTRPybNVYDm7MZWQmur1PNZvi1EGS8iwgynRW0byAwDpJZYPNMKHGX6BtCMVM0OmANoHJ8UbSvL
vdV4HSViyedst0GDD+JC0wf1igrW5W4X6R3hVGFhzCGXNtkZwPrzGzXtQxGIgdY9wcFt0IrsODFr
CNa+2ZFM01Z9eky7yboJw0Y9RPGQaDdWVogdWMkkr8IRkAdEdoj6ZZdm4sEZpn5aITIud+VE4hoe
B3n2LZLbrl9BXLUHt1HLBCpJivpAGSIwdngt25R5duRaRSpHG3/w+8cg761jrDbmKhGMEJeN2gpK
rF5E/Srwp4QksMARPeUgbZ4gKDQXVezADtLK4jEcRHbvKw209i6siciT1bSqluowOTiVFWZ8G0gO
sx72vvyAdUn4tSV4yxsCYrwwqmv6Q2sGaeqmTs6EKIyHdW1n0pPJxhutMqeKTHdQ7PiznHXPshND
LHDtDGigBMK2q0gYpc/Axs+uOkI3PzZV0axC0pCuxwjSzKIym+B+nIbiQMCXXCyHyscdysZ+XVvJ
iUQahNJa5ZPFqmqX6FSU2M2NUHEeqOmRduzLOJPXGBY19IXMf7OTLlUD8EXDcM3zbaMNDm0XmhKe
kD6EZSlR1cJNJGQuXpj3vQoiKIl0o8EKMfZSbqrDTH9BmJ6IQf3UK+HQMDgpHdxb8mi0Yk+ra/8o
JXkKdRbt9XXZjAnqcavpr+osZ2Emaa3dyEy8e0/VwlJimStpt9Vaan8Z+NYjcHO0J78uhnPrQzdf
MSLTpoWJxhNxTigp5R4go96im2DSIpQmppfXnfCktYrIrlQLe64nOFl0mDV1sPVQ5lj5BbvHFH1h
KKyh0EuD+M7QMj2huOddvymDZFCXSdLrn9uW1K3LwErSWxyo0mKZlVUaLlG7xb+bca07xwqZHU5q
CvMNj6M+Q+8e+7qj0SWq/lHESXJfwmmLPeyAjIgMQyI53SYroDrWQjKhGflTsEkbGdKOzCZs3tGb
lvFGHnxrPPRJr6jHzKqk5CLgyDWS1jvOupUi45b6du33y0gLjXVfavadLNcDB4/W9HDb9MG9YqND
QSVFQesNtt9KgMqVwdRCL4SxSAj2w7hOK2+UaJyua3lsAfMCq1RWQCR+siXzhtF5Zg9EWqVDn8xY
UyQNi6zp06+W1TByQRylnpwkMj7hXEGaVYcxt9j1o8oEoKDlHxcWto1iEaKivu5tlfGJXU/iBne3
4lqjRnOQzK3x3uzH7CayfNDjMte0ZIlXpGmt5DpKtjwieV/IqWzsiNlmlBmoXa55bchG5dpqOJkP
JAoF9LMFbQ6ZPym55X2zFRHRPqvOCKPwgegARydOlg16QTEX4kHQW93FM7nLtfAuy1d+PPXJsmJc
fAJjrL4lBofsRZ8YDHiYvYUf286eGfeZGTHcD2PloAg13GpjrVwZRRv4lEdd/x2DzQYDjURKt7GU
RV9lOUzKxUze4RGMoAdyztgU+gWkgEXbN9QNTRMT2GXExpqIBoM+WSiO50RqiZZxsOKRmVZQfjax
TgbgjTJQRKkrwA2mHDF5lztSifNmG9xZ7RB/EnKq3JVpZ943uVo2uwQK3QEViZ+ujV4asXGwhBmt
DHD8xtWJiJVn0ldzTBtRakukZ9PRYVh7nxolg4A6lpqlzHIQKy1UQsOLQBgkj4NGh64vxP+O7IIB
DWo+6ez3fRzfOZlhryOwfGnl2AN4jRMGe41W/p61weyTR1kchDTiauGYmcE30NLw1i769iaQw/Fg
oIwn2MyS4mE11pV+NeX9eD+M+UMcMEFwbHS0iya3e1S5ciusZd87/bU09MY1dkYDUggABWj6VVcc
mqyJ84WvV9xm0GJ+mplkdCtDH1lHtQn9sxA+Xr8InE0v61PdvonzqYpWaZB0yyoukmOettquI111
Wqmt1vCswTy8SRPBt1wji/IdvObZb+ZVE4hKC2YSpEc+JVqxM56rZpQcqRxf+SbLhfwlkXtljSoZ
kbVFjG4a1OXG9sP0qMcokedX4L5MnGY9mlm1xfJeXcedNbtt1FMKHKJLyHTb3psaHMnlOBvmUE2T
DJes0BaxTdBx3+VAwWAkjFuUYklT387TgJTEUREfmjosl0MbAdYKWGRGXTZb0AaxgnmkL3thqJtf
9+dvMDjVUUDg8LjFJwFtl3ZGv5usqcmzUvO/JHHgaGTRBsGpruEheXEhhieR9NVHCeOzjxovE86I
fZmny1xJlWsmG5LuJo7eHfyMid3St4dY9vxElku3GZXySi4tZMaFVItLX7fDq5i2mG0sI5QglZQv
TSo3pzyq5e2MOdUeI3T1DwbTPwT0f0H/fvGk3wTuneCet6+o5/Pv/56wpOkfYCfbOrONGZWZCW/f
E5Y05YOiIjGauUsaUg5IVd+Z5/YHKjakc0yisIuCK/cjX4mwPccx+Wmw2FmThAXf34hXmmlHf72O
FrqEmdKFVzacbtbkeQx7hyY9Kwpr3DtRBpsnRtAb6gAkgxIVi04gvxfauMIYK1u9uD+nPy7xkrbN
7Ti7MG0ipAA8pQ2+5vmFHScxY6Zu1T5XW7AxMzbpqtV8Q5cUv1NzZszr9XfkUvTMpKyhp8Ro4TWS
0aVlOMIaqfYFYzwXpMX0BoM94tdf6Dni6OwyqoY9BqoAaF487deXAf4L8HQq2z07SL2QKzv0atlI
76zR7LYNHC0PVb+igowP9oppMIePwdQ5LvGh+8doCDGI1GvTXE5qWa2lSfUb11SIHyI23lIvS62V
Y1cphvib0DSvVBHvL/JmHO8g1tcPGK/23zo0op+gvqQLYyod2tEh7o5dJcGLcYZwvI4zVb3T2778
1ASKtQvC4YtRxzLsgBy5UgetkMGNXLKlaNnw2ZmUv+npP683nExmcRCebzi3WGcYoKrUmar0csOY
2mo9DNSpYy0Dy18/ixmbOnsUs7qH5cW/OpLT14/ChCoTgIzUe2MK77tyqbXHsOwZz5n4yv36Us+O
bW+uhTMf5Rw7TN7I19eq22CIDOHXe3+MPNoWF8NpEsQ1Lx7dtP0axB5t2sLBA1QkCPKNymu7Zl3T
HNpNu7Srk9o+JnJ8wUDyKYC+zpRxjcOKVg+LXj0ateMm6eiGvbY0snv8A5b45kO56txe2yvVqYu2
2DmI+toH2Q/lz3r0EHfbukCD6UIsw+JBXgWJuoq1CifS1iPMdxFPazK6WX0PtX8ZF+NVkjSu4+9j
hv9DfDWaT35DHxbv+ui6aBsvVbZ+l7lC4ag+uv18/g5WMw7Wm4+Wll7aQt3k7XUVV+/c3DOu8B/L
RTfAH9HZPJvmvb65LZBLV9RKvYepoKz5X88kB8eLk/wpQvaGf7ES7c1geszIigC9d6pl2HThrZIk
xygXsmf4obTMQh+4rsqw//BljCpGbZ2RmYJVaV5dxbUcnXx2X1eLpx1Tk3TVhJrmgjjgz9kr31Jh
NBeJZXQ7B7v/g6nXvHdSqSyrMgVYT0xxkcxdvpHl4xr8PXxHz3jmRvr9JjgWBVqfXXtnUdNLJBZx
uyximHt7o8ZiyfKjyKMIjdsJINbVc637naxp6rZFVDVzI+1jUOfqRa4NMgHhDlDmrOyP5nh2o5oD
s5Fpw97pHJrnGDtjKsxm8Gv+5jbJVojp33uKz5zz81cEPrPMpIrjM7Kh119AakMjbPB339Pg6C65
4iUjcsdcN4KJdW33+RpMPtn1NrIhobQPVqyO73Crf7Ld4LtHfWanQfZnnR074axxxsVYei/ZA+XN
keKdlEzG2kZo/07x+eml2E+ZtUKTxljo9bfN9RB/v6lt97GZBW6qhRVdtZIuQrCHd96Ps3HPH0vD
glrGWAUhOkKE19eSkdDU+N/V+1TIzTGzM3tJOIN21XcNCcyyjTtUONlw+qoEDhM26QLOBfO30rgE
2DC9oI7r4zSG2TuWDM8WWK8fOb4rsz4Ol+k57utMhhBYxdTXNuhFABlkVYc0EoYph+kCJxEbDrbW
Li0MAFyn0T76JTZETMj8jQEK4+XKZK7NtJ82kpQS4I0E4RgYo/rOY3p78sESk40a80md+JdziY4O
H5QRnSb2xdAU16A1xSpMhnRrTlW+tsYwuYjrydwrWvOeqH9+KK/uDUnCM6d2PiNgpfVsofhiRlcG
mOhbYZ5DQ67tFfaHYhm0eNb+emN6exUOdRwi+UdBZnUuJhCdI7pyiPVdJlcD5HDk87H1boTOm51W
t+CaAnvInOYo0WfvlRnIUELHbgK7UGC/VNWGGQFTMMUql2jXvOfv9E9/8S80yC8e75v+4uYxypvf
Nk/pU/7479/+t/76lNdRkT9ne9/OUcNk2H57/M1t8/DxZRvy/Nd+V8DqH2xoH4xDUdqjwkeh9mcf
Iin6B4OJrMlKMQh1fdmISNYHk/6YoEMHzgjz29mh7E8NrE7aMLQLnjwWdUh6/k4ncrZLsFgx7Jgj
58AG4Kho54lSMPIAf4oQn4iwSz1IbYDTy3zyS9jMuQIfQjcMUXwJEn3A5QVif9V90RQscFbYRoSh
9s77cyZ1xfNijgaA+6XhmI8z/7Pu9MVryjB7TGwnb5gjW5h229DVfLcDW6iQr2tjEX3FFghquFdg
9dVqGCoZTr0Z6gnrzWVkFX6OuMqcVNyvK8d6r8DOL9ZfRQQRLkbFOBBiVIxfMSSSs2Nn4GTpbHeF
fXDDdHJyRdaW6jZprBBPIbBLCQVrWOkhzh2z9A7mlJHiLRXn6eB4TOgl6wrOty2/97lel9W54uPI
6DwXOIic7IKvdyRVK7VcMknhyY20GFdw9PVhLyVOa+J5i7O+bQHzq0y2F62c5OX90Gt6d5EoTmQR
NYgDsmm7GkDeZC1CBwnAUjfHOr7NlNR6YBSIF8kyqeKIsOkKcku9EL4yklzwf1VnbouMH+dR0dhB
/0iK/p//qMify96P3/bfESjNAelXZei2SJ7OgI7nP/FDYw+ewQGLPohOCE9aFu0fSAfye/UD2xHz
RYJ0zeda8SfUIdkkneOhw6tPSwiZfX7z/6wwzgc4XRQmdOco4/BG+Tsl5vmk/NdLg5mkSi0jQYAP
TTWDKHO2OC2ITpMp5BtVudLKyxwlpBfnV6O6K9RdH1xo8rUI9mMOFYO0HvMoMoYM3rTVnUX14CTE
Be5TFB/5uhDbgAXtM7r+naFJ7Rq3cIWKZUkKQHyyhmNQuzA+ELpkeOUpO7juXXtw+nXAWFbblw7G
N/qFObFTEgowLnhbY/8urD7JpEALt1wTudl09i16+2VTRq6Cc29+iqLPSHPM/HKQD860qcvLVL3M
sS4mDweS+EFJ7gNgasyJF6O+GYN9GhCyjgdJeVmXkPveM6c/K5Hf7yd7DA+cKE9Ui6/vZy+rTQEz
W76BBfGRYUy0HALd2mmT9dkacP9onCU2h17/IJF1dbAYrC3j2aTwxRo8/fH8XkJJZ6fg+WPQ5Rvm
7ANrs3ed8+jyvLaFVuvTTRKq90qr2HBF5GhXaKTLxh97u3g0hX6XydiXqTb6LlmorqGl400RS0sm
0Xe//jyvSyAfR1M0FhekRLh9bJ1n7U5B2AA5PHZ/U6mV7LUicphl6B8bbVxnsblFJod2jUHg6v+q
aF2Kp/ymqZ6emsOjOK9d/5VViVv4n90/btvuMW1fHXtmttKPouR8mIsR7dG8k2O7/2dRUrAEwdpJ
BRY07LOAe4NTD7uX83yGhhzjUCr+rEmK/AGNNb4uMy5BCsnfMv44d0HAUZc+DIoRZCuStkhDeP0O
1ZYuGgOI4a5NkXtmsA53g+YPNwbKrA0CMvsir4dsbQZVcVI7jSBZZp9eOprTqdaGbtcmCQP5MF9j
sxwiXCmTvTNHlyjKkO+tXC5XJsliG72qpx2ui3K6FEbt78twk6hQsKp32qr53PFXiaW6E2WkQP6h
0JvPYtzXX0dmAmv6VN4bI8EPPchym3hn+ytGgNI7uMjr1+z7lWjmOTfOycuq9vpKSHyJQUUce6Nm
qbHCKt6+gGgWrXNDZLvSCc2DaGcA20mV99KEfvIlueLc2M6uPgTMvb50aItiQDVFgELkdKt8qoNd
6uv6PjDM8Y+3+j8GRry5FIuMeRH9G3YALJWzbxmzbiB2ZeWt1KPdDEfzMcMY2pWgw7zz5N44vmFg
QAWFvEUpNbDWPqtbHLhNxr8jCS6wQrOgviBRyiMFap9joVgOmYcgHQeaC/x13U5/KGXpSoGfG8e7
wEeZ9kSz61ZSvQmZTo/ZSa7CZdfpF5meeVl6Y7Th3UCckpZZm1TUuziLdlUXnBo8IxetqpxelICf
bArzh321DgGAuV2AENbcZdtnAIQ9jDGaWqKIlKSXPEsGER0I0FtkYwPxU5dy79fXe7MaNQv/aA6+
BqYGtA1nN0/0g5XEY6XfovAnkdcfpo1DDNpuDtC6YGzrXCWSZbhq9e4Ked3o8x5wZY0JB2+eTJDG
OTyIq/9gOkGk37aWCQVI5P6yVv3snbftzKBovgxW+9xUZpb4h8jnUJOCp2qMJ7x62/pKsUHxkGz0
RJrWSWa5o4InIYTrGv8Qxg4IyqJV7YeEOQCWujGuuUfR5jhAA5C2JR3sj2L/kyf95s7r5hznxjEE
t3SsmM4KqBjKtC1ITiFxIkD5njbtpaUwKkUmXy0UbYAkoYTXWOlYV7++8BsjOJ2jLHsDRw/gI/ON
a4nSTEBaplHdYXMLalQvjRD/CKvPr8p6fKi07jZOx9G1Agf1dqp9wfZ32WvV0sKodRGI9gSqXy9w
vHksGrHGV/EpAG6CLah/KcxpqdvTeiAwcpC7dxbrWa/Nw5zbfEKaaGJBoIhIeV3AJMHRJZi68a40
1IMP3tanYlnYzrF2+l2c666B5BYznQel/WMd/QPh/Iuy+WL9vIFwHh6RSNfPiI3XNm3OKn/Km6gZ
L779vz/+7I8DC05lMOU5z6K2/QOM+dFF2XODNQMy8zniT5cyRfswn2vIZaNZAtSct8IfhxX9Azx5
BbY9VR1bCkP5Ox3UWRWYY0YMcCKLvd2EEs6x5fXCCZjaRZEiN3cxcghsY7QsPQ55ZOEkOQzt2ukR
N8dDECQw59QOlgP7AiSmp5x26bHOAog4g5Zd07NP69rSqnd2y7nK/lX1nz8eDSR2PEBZNJrnEqce
fSWDV7O5K+PmJBS13RIJYqMszVCSvnh6Pyk7r8vu90sBfM1I7tz8nJWdprN6P5glDCNadwK5Kmyc
MQV/J+TizfFw3vtpVzEPIY5XJR359Q3vp9KUqiZjjAmDaK2YmPVnYX8aSiJX07ouPZmGql80jc9W
l0LKn0rpkFTprgp9A41JMJMmk4lMxdC4yWzuuKTACyJHIvEs/zqxSrFLQLU2SDc15oihv4bEB5+/
g1P86zv27Kr4+uk4MotGpVbKmKmeD2FGzoXVmNXhvYUl5Dds/bVTj/7N5YjFYC8SziJqle2gZ9ay
1Uex7tLJDcZEXmaNARVeTOu0zhDFt7eGjtFAlwTRP9XpR4Vh5fzYVt9Up5vHrDirSPz+HxVJ+cCs
Ht4Jp6kZ1mG7+FGR1A8MTxg90XtzEnldlZhwcHAFSgUk5uzwqipRQGZcB0Ca7ZMs8L9BYpnZMK9f
ew5dGqY6zzNSGrKz8zgaPwlNw6TcqvBysZ3IqzjFGnES33C4CVdhY2CcoYYM5/FuqAhMxxMhd8dI
TayLvJPL3osKgh7czHJqZO3EDRAEa5onpPVYB+ayhvlvkIy4EzOZLG7iCReUrmbgnqt98UXWkIgv
8DYlK8QH/cXmBQt8aHkhvHY17Ub4ZLIRfstMYRuLPgcZxVCvmmwva1JxijQOyGXTk5zbzxyMlUBF
IOEcZziXSaWnV5ICEpSknYUde46zazkO0zun5TfFjEwQpoEzGYgsPsY5r6tMxYONpjJVbqGZ+7Pd
TeVmyMCXL5bUT0rmm+rMVRR8PKwZyVPeekhVnM3QGCu3WY6bUR5C8hy0Gk6CGoYrrcukd445P1kX
fBXaUOw+CcbC8e7112rVLJ+0yhhvUX6NuyAvuk+DZsNV7X2nxLG6pVDCdo2dNUO5kLWgWH22qDVR
ujiP6StNNMQ1xHquf81yuXny8f2HaelgMek2Vo81QzAW+o0eobR2VaGPd62FEaM7aMwHVpFAtpyP
fVWv2swxW3TPBL4vp0kZzUWCBhDTB2Hl5kLP9PgSloNTLnUNyvFC9qGVO1OrLKHWi53qW+W1GfrD
ZyRjVuJKdas9GpFZ/U4kQMwBG3k6bjAIV7N3oLU3TwyoVmNoP7sYcu4/B0yhFeDiO5jDbRPkv/tT
sQsk7s2kOhsp8b+bRP9zNPwXumkqJEy+uYsHEQQjfPHmvCnGbhoJ8UTUcf7bRX1uavvTv+vPQi3j
Vwtoxejq+0jur0LNL1GCGXbP5vi8hDzq7+dH8CwSKXkpkSDbjMTnDur78ZFfQv8Hk2E+gHDOYUr+
N+o0DdnrQn1+G+wz+pcTYMUS4f+GQdsuxEXFUp6Qiiz0HAg8zBfKeEyspdrj+4wXyV0ZeFiXwOmJ
MZUICbHbkiqEFhO7HTquItlYX7GC0OULx7wuy5PpHycHezRI8hsE4DYMDOtb1BVuPiqIhr6W+pWi
7/3gtvMJJVsGlquQFm88RuGNnRyl9miJbanuavNU2Hs9PnX1LuG/O8nfTdFlPaxtO3dTf6dgc6NG
R2h1CBMnd2pw6FkHmGvIyRcr3/j+de/cG9FlIT0lVb5o9WM1jYua2JS880R6yOITIy9T8Tp/ZxRk
69wOyBU0V2VkHm/U6iLsH9UOwWQR4nhfu3F7nY03IVo8+UJKHpTpc5dcWOHBrzdZc2FS2Po17AWz
90yOcfDgnb2p+AusmhxjqSYuydVFcjmMazPydOMydPZKv4rTXS02Awz//jB2J+hoEKDDcDt1n6TC
S+t8QdepMctACa1trG5TTR+RVG6kYTv/QFOnP4TDVZvcovRaQKfJskNuHCv9pqxv/PQQhxvJQFu9
Cu1VRMJoSYDysolhcm8raWOJhZochOKpYl2Gl88vy9+qIz+fy/0XYtuUAuoBLCGYvMBHsCJ/eU4j
rq55+vbbTfPYPNW/Hch9qn67bMmqjPLge7GoXzaWP/3rv1cLy/gAbcMBPmKcDC39pSW2+QGTCGKH
n42tn32vvxcL1Z57TQMjfyLbQV1e0gGoIwDifBmZLhFUFtLA3yoXr08l8FaoZMDjCjs4kznG1K+3
b7WlYewiM/hUdiLHATs0rpU6PqLN20ll+VRmzbpMeEmGIG08QG5sYLNVY5eIEmOWeJVr3/4/deex
JEeSZdkv0hbjZDMLI07DPSiCYGMSCADGuRr9tt7Nj80xVHZXAlmdkBKZTUtJQTKRQJi7MdX33r3n
/uk1/C82MNvr6Z8FzB8fCGY8UXGopmlv//yBpk4aGDvG+K3Mm3ZHfHwB6o5fcjVJSQeFkVsOysvf
H/OXXs0mvGC4xTsb6h19zL/wUntdq8RCKu3TYomzqXZhiWz6OSakx5NdUoRdi8etakv8YlXybPW/
i9fm/vvpS285urSDmaGg9KCy/uUqlElFKBWa5QdFi49iKzZtaVAq1qpnmHcU+5anI4aw16I6/P1X
/+uR2X3QlaaNi2KP//18urHYJ+qWwfKgWUINdDsfPcAE2Dej8dHtp11vWI+m2kDTMd7+/sgsfz99
a+5hrjBzPC40+iYibX85djYaJkSjpLzPvdxDRuddLp+PRzg9frwfPXzSVzc0r/LgBNbROqZ769id
raN9FWESOIHru6Hwt9/f/lxz6A7VQXp33UHyj26oHbU7nJ6exR/8GP2POyuoDspbd3ZDI7D5z9mX
6W25K840AO/nB/MSH5tQva7X+Mb9NN9Pd4SdLXfaEY6oD7rcHz077MKPO37ox4fkH2d/CDhPfhrc
m8HgO6HYYXH2J/6J0OGDFXaBslf2dajsx123K79nxzaUweS7B/dgBtm+PkDlsCtv/apc1ePyMN/O
t+QTn63QvtEu4qDsl9Pkt+Hg1/w09dj9+PlOaB7FTvfcw3pnXPXj9pOgZfjfD2fooh5CxGD7GFCQ
Du0ZoIz/CODbR/BxTPaRbx6ta7J3n/rD5P1Oc/djBvzPR/eP6wnjDc8NgmLup5/vJRLjJIwUUdzv
gtun1FPPrV/v4/vxSzr7uvQgErpNWBrefF4PcQj3JFQ91St26yEN6z1/NGSfvfu2v54WL/E6/5Fs
4wOBv/7i8RthFuYBNaBfcMqr7f+XRfUn7z5hafQmDGSf3LvKABPmkVxzEEG8q/zt7x5+88j8GBf+
8j110jcUdFSkxf4ouv8sFm6MEk7GqJf3c+HGvm5Ozmke2+zo1jg306QPajJEweI4dKNle/OPX8rk
lAxlcvzxb/0yvVXx2O/bMsX+YdcDC/gy+urcYG8ca7ehrdQqRxhRfqfNsDO2X9RMfiRAX3x74All
Fkvz34ZXyWNknKU63UZVppwiLtSJXeAfv1S1RWJhFJP689+/9+PPtfPg/Ga89UPw+MuZQc219TAQ
ACN/21abP+m5ohVb/pJ22T0zWACp4saokgdIEzdO+U1I+ahGZmAD4NCFegG6habB2a3tcYzdcGWK
oa2nTPkaJ/pNZUxPdla917V739rpSc3d81DKlwHRRtRPhVd9SY3prZflgXi7wFw6LPbDlaTcfao+
03twQvp8dyRS7Ntmhmq4JntLTzcjxM0s811mgG40orBObhmihlI2YRSz37UtosrGQxG5IcqwwDDk
Gc/tLfZCT22LB2iCj5OsTxP2j9+8Dbfy/5dTh7YT8QyWPaQev45YyswZSEYok3sl3/zUME2Arxje
pHxXpN2fU7lXzTugAzjF3fHfPDiXjCvGGkgZwm6E7vbP120G7202Uo1CFWerj1jY9JelBX7HqkE3
JfqkzvcJNsaHDjugy4f7zY3z8yr0YwOFU08F2rzBm/9SA5tT5/S4L9fbrNe+5bjcvWRsy90aA8SI
e9PLpA5L3W1Sz816df+bU//z0enm0wBGPIUcBP0/u8RfOjONMURxNZjKU6vm2mExYkw84BXUoSfk
LxLFTtc55dKsL+j4j3iCh0tu1rtRpcAivwO7QvUOv7HC+roWpCE2H03W9E94rn/Xqv7Xn5SB0iZL
J5f7l81R5cBGLthIPA1q+kaUlumXisIUSbfPiFnfgMR4NaTfAAfz74RIv9K1Kag5NcwmN0clsvNf
+/7qVHaOJof6vqiGoJimKGzI+9whw2zKfdKZrD5azCg6X/trmeJ9AWz8aeGmoSkEj2RqB/cGyfoh
7hKCIg311Vmq6V5OWrfvOqw7P/4Vy0gbmsa0UFDaUPMU2j3AIq66qdwSopvd27KJPhnyupbTcpPF
JyC94+MG7KXPE8/0kaD6JbOZ+f1Ujae1gmy9Vr18sOPoqlijGSAb+vTj/vn/UAv9WXz4f/63KYK2
nff/3Mzef6u7OP2pnb39hX+UPYaFG9Ml6QecPdosutb/1SNBzayo21yU+cQPGSL/5Y+qx9AROvMm
YnyhsQn+cXP/0SIx1P+gx422EYobvVM6L/9OzcNH+eldi3SALjr6AVQC23QWt8zPr7uyzX7oertw
dWSb74sloxCfMLU/p2ZvIAEZIgXOSzzq1s4yuvmTRvjtO594PkaE4OI3X7cUgzwZDOFp6I8HICj2
Vu7nuvtqRgNGAClL1IwOwCVzj5pj6vALjuPtrNl4m+JYo9pC/+F8loWFwrh3lcXcrW4bXSrH7YGa
TcD18BvVMLTK3G7YHivTfCOlqoMJQJLtxxu253Yao+yQjgrPViejm1if4oQNQdZ+p9s+BWgIlPd1
XXTIH6mTv9VuVZC3uxQQWmxYg1dik+c32Y72J9IXpnSfREmGKzVLoFhaC0hgiFkGjtWp2PKB57js
3628Vb8mxPwYnlhTGLiSa+0pC8f2IrkSoTSrZKAGTtKTbavKLn81QaGfqzS3rKPQ1JY1urjVjI5w
ymFyu5OW0GTdkxstrl1hEnlPTGH2NcngkXiWYSynDnQg7+JR2hbmvaXH0JmbquqbUHQL3+jEOAa4
f3uwFlGlp8BzUA7Sf9GBPUYVnOKdVekNr+80Hr1GDNpno68gENZW0d3TV4xFqPdK/ZpJdEaBQpSl
6bWadG67XN9YJrGTrH5b9qCsGJ0pWiiE0b3otel+QS2dK15LkCPtnXJS30exNa/ipHS2eGZ0OiO5
t9YhIjta8YjkQ62qagDkvKI1Wsid5bDeWT2mTg9IwdQcnMzIyN2x88rYianSDrTJJy2wlKlw/Jqd
zScG2lXlq7AwBXHYpoR4JtWFDbFdpWI/zC55a4Yh7PbUQtfgQKaCab2tagD2Te2SjkYbGz+hbIt2
NxtuPXu0G5wxhBnID+vSzsHMmnXaozNJ+6GCcEfbfnUe5mhmE59qUAuQ53OPxXG69L7d9+OnOe8w
TNqwJrjmLhmqpzWp8L5lyFzei3hBdQsfyT63zhB1cKicukQpGvX4aC3TLkOzbHTgJkA5L/ZaW7lv
TDYmadJmVSJzCmE5Xm7363rI2iUi/zbtTPNQOx3IJcTEZN8mZZ6k4WKo8+dKzu5bIzTR+gY0U85P
j+t3w7nBJHeKadkpS+d+6VbJT2qHwSWvqukuq16h+MLFpxwkyeJ5SLIuz61uwb0CNJHYSYjeaPme
49x+s4d1Qx6OgOO8LGMAckwsl32Tq/CK8Eie6r6rsVPo8LIEpHIVsG4cjDXDG6/QRV34pKuYL9CM
qtyHlZRtiDtQUz4y3A6eY1p8L8ZJfC572ere1DXRNwBrVu3xBE6gYaBwBkUDrtMf+rpUfQT7eFZz
tysoBlM1eXHAqOEe1VtL9e05UWJfkmBOMF6qwhSHFV3EAZJZsnkL1VkV9EVVvW74cBtAu0l2y6ky
ZKt5Buj1xNdzYl68xph4Tk1XrHeIv6bUb82kJPPAkdCaeEYHYtIcgTgKwbStHC18h9mewOos8psC
LcGuJlph2i0kjk+Bla2WflhAv5BJsUjeh3oMASfskPkYyMcaRNprM4lul6zshndRS7m1g1VovNZm
11InOXP6bA4TW8NoyDLBl3WM8pwW6cBtDbfr1UlbhRrM5fknvhW6/IpVFThF1yTtLhKZjRNugcXL
q0fRsw8+zzwcU4toxZ1i9cbn2TUGKE8zG9/EzuMkLBsB3Kerh1Xfx8WqygejS7hFhFhM604HUdvt
NMD3oKYxc+W7aYLfhRapL74KYLdgi1p3l5XkRDRNfO9mOkZJux0yFQ6HXZJ8ljeHivraMyP2dt2a
cmERLnABTUDhMXwKsEXlPmVwdrPW1SWbKBHaEj4ZF99Jq7NTL3fIOAkIWKBmq9AtyuGax3pg8SCX
zXhrtMoHXGRiAOj06Jl6Irptr4PxDjYOVGKV8jDmU6A71ZkIU94C5YZWW2/7pqXJHDfnvjNfMd19
XfrqER4Xj2nDTlh7V+O7UbaXMicoM10OpNsfe5kdG0q7hfHDqvDGiovbOV3Csk1eu9ERgTRb0Mrd
BAY8ggOTpfNBt4rBr6oHJpWxDycLaLBzAT6t+UVrhkrLK2b4ALwJVWysg8nlaIUS77MO4/EUOSdX
z17MRYdjXihYdTM0c1G5E8RsA/szgjUvgl5fTinxXCej18XJKYcn/E6lZxp90NRTfZjyg4ZnfqyX
7kg8b+wllXPo4nJXOOMDmTfH0XJPkCJ5+2Sxb8xf1hF7OMiw5cjff4m6GN6xgU6vMh4JVz+NdnIm
ee0mH5fRU5zV5W277McW77BQ+LFNbNwnxfxhCjJaSqBhrj+RVocOtOufK4KWqpJHtZOhMIg7Baef
z+s5a5RTUannSRUqyFfVa0wDKvdGfOedg+3nGEc9lT8B0K9MUUjEy7/Vlhu2SnEgXvtAlulz02O6
slb2zgv1zjOGIV+xmtteozGT6rq3OuWFtxGcaPKXQ/iA2DchHPlJpRJ4j3pNqtteppAfaa09dG3p
+IOEhoQ9MbApm9q6fRq17JUXqo9APDmSzXE/bvIlKWveAqnJSt3iftyx+3mEf3tuCUDQiuRljqTz
0dWq+mRrAhqPNnjY7VxkOergYS++9JMyBJmb+INZz/djws9kPpuH9dAS5CiEhidz6D4cQ2R+bY/q
ZVLVxZPzq9EUFXe19W3LlsiYSSVpV9mBHMG8lUi1yWNRL5nKXDqJ2r3DhiPQGvF1FSaAtSlcizU6
aU3XPPYG4D9cVkyxxUnkd0a2Icv0hwwAal+4A5QYzSIZXhmNt6Eb15s1j4O8pT0IvwLy/3KvGdOu
zJJArUg7rhyuIarAu7JqqIeuXTzGR/SQ12rNYWpDmCsqlzOfflnT5LKWkncZC8ccX4VlHuVi3dky
89lipP7cKEFV6o8aiUtADaBOWHGYGPYQJs3agF0WIChywN5KK8Guk8pOxER5kANQYpFfFujoeW7d
aWr5UNmR19t5aPbjPlbcO42VxqQ6z1UV802UH9yWm81t8dwEiUMTt/gMQGgnuv4T24xXBiqem3xU
DbO+4j5dGAASrFLVj8Oin6yIy2+O72wDhZ8SRqcX6UGP1+luiJ/R+fm2Ssezk7vB/SpqebNYWUiD
MboUnXneaD6ioB/vLBF157dJ1aExGHDHNlZWD4TPY5Vp9v2qrciahoMa92GGDiUYt0P1afU5cus7
o8EovI/0lbgXxQri3HJ345Tfkt7iFa7FjC7izaytH3m7EEudm2vAFH/wYP47nrLKr1WPN3Fq8Nys
GOWwwB9cq7xOZn+u5q4K8oLXSZ++lhMOdb5a7RGp4BLZ276zuR4Pbv0+w/NufQusO2lJiNA+U+GK
+Biviv1VL+StOkVtQmUgpRMmQtF6b+4Jv9jV+dDBFbfK/LNLlp/jZ1bhZLuuducQM6uSkJ9iTZMP
0VfskDCwFvTA167GOPUE2KQpYQutVRofJHCU76pRLmOIHh9Kl2VHVudFBPnQazNNyJNGVaVdUGQk
MgA5sVgNJX4hD5dEf26cUgXqPvf6ifJl+MZpzcejZkV2GlgpiHruR8e6B0BffieEE99UOSrGoy0c
UAqK08KqTl1TfVEl9IggzrJh9lVrspyrFaXyzib9KAn7YjQeGy1WSaFqXINw9rk0NCJP5uYrz5YC
U6MrMAKVo72WOHgHFEqzwzcLGhIxCl9lbbiHPtj3virlcluIZpRhqXZMb2dZAqBl7VGcYJnjofUm
I9s+ZsUe6aQ0FowoAPXb3tItNOtU56l4mdZaXNmbLO05X6w8JDzA/gpuk3WmaQZEK7PI1i//fp/h
fzQ6/q9uNWg6mrb/udfw9H//s8vT5dufh64//sof3YbNdY3h0aZ1uo0yN33nP6RzGhYjW2euhoWE
vZ+9DVL/q9ug/YcKmIAZK8ZjutFbk/+PboNOVjHmDLqSKP635oXx73Qbfpb3bA1Vy7LIP+VYCGaR
8f3ca7DdgWWYjiex1NkbC/QNoVfnsqU9Nk+0V/77rPyL0all/dxE/sfBkAhu3wexHua4nw+WD70m
qxYIvKxFuT6WWaM2JypdZiKszECHNCib6gXZW/Z922eDwUn0aQzVfnAOSl8KQlxLRpRbhyFq7gWG
bJM9UJz1dxqpGtWhSmvc2OaaV+LY9gT9nKFbyfZg2ZN90VMSlm9zWK1gVFIZX6skgzdJhT+358Qk
2gJFA8t7MJYOC4YmV7PfqUIhQ0DNujXMW40mKk/y9pdMIoo8IzL1fC8HKe8g0pKKQlJIpZ+Gpmxz
3vcMZA8GbXxSNLXxdokHfpKcqzHzLaqHNzd3oLLUOXpBv+3tliCiEZSjlw29fpfVMb5QYHBA9q2O
3jKav3hAHliM8c6tISwEo0JfyJOOkogLuTLK0bDcegg6OZH5RDSakQM8tmq1vBmblBkMWVWgZUD/
WJE8ApCm7MFrZrre1KQDvaBedbs9ISuMfNRJKDOEFi4iUUa0ozwTytHztAxrdYQ0arxkIjPQm8Xi
S5yVoaqK+2Y0IexqfNK+lAs86EaEUxqpHlEv4BsNiFj6tP2kPKoCmhw4iBx7Dww5xIqjUub1krjP
OWaZYWK6JTJZSQM8VD67AoapnK0kFIn2mgz2k7VkD42WXoyFPSR8xq8mWjlvGXi1r1oWpPma7bjj
jwB+zSO4RrIp4tLEn89ALOfQ7OXbU2oNJ3cr/MdZ2yFrICBMl/u6pA0hAJlmtrgdefWO4wqCdDIO
KGK6jZl6P7fZeQWnESSZ2PVlzYo+V8EAmTtwNdsJWq7zVDI9VfpvKkzqcFK24OtNrLOW2kWbzQej
IvJr0eL3pNdOcL0vjYP9Iu+tMWjXqNyr0PmM1rxzxiLI5qEJIEwDWwfL6HQP1ITXfEVDA0vstFIB
RA7YLsXu2bhlHf3+7KCjQw9maET2tBzWpQKqzdGb2rqprfHORI7PsIcuUNc9ET9GNoASsh27Ltsk
qRyiT7ocz4oRHYSRreHgEgbVr9Fx1bPs6BRK4mksnyt0BA/4x/aZUr+WFNyahMwfr5/gl98WueLS
J5ohvMu181UHzKiRlxWZT2SXFVXyYnSx8IQLbNxBP29L0XnbVMuld1kJ96sqXPoJ7ny10zbbJ2b/
rZ+1gpEHtce0JI/MiQKCrnfRllPX5D1iovLJ2tQgZuueJ229qdb0rsaJ65FG4LMOX/F/xfi/zIkD
5caurDJiKXDy7SLgzuTOqs9a44JucBBMuWu/d2hXmBZZEbG4ob3KhFgqH67IqVOS+o6t7vc1Hh4H
YAU0lcZ911pnJgqvFOoHqROrQdBnAh67/5J0LmlLSzTs9IH2wVJH5EZ2+oW48bO98KUhOeE3R4AJ
giYDS0nubsCW8k5vamPvNs3dKnqsa0n7dZhyQS4GEK+xXQ8DgQWentjfcNbvytqpQcrED1CC4XTP
mMHoM69UMXXnDV1Hg65ab4wYEFipke8Nh/b7uOgIa1r3Cwpmf5SC7xpd8nkxj5E7bu3JrWRrvtWp
q8KlFbbnCnNnGkNogkr2RpoR3hZqVKTkSvRA6sZV53dkeu4TpdmnAlQY4xZ/sdnRT+W4W7PVxzB+
ShadGjA/w+ysaAzB7R+j+z4fDG9teVQ1u7zPooxMvtScoJYXklaD+Rw7Kjhje0x8OeE1VFZjCcrZ
eoxq+w73mXMXsfODoFyBO6vtJ4Mt1CFx9J0t5ue+BV4OeeqA8pqMkfa4rBxNx47na7mR+oI0rIec
Zdpb4/4yUAnv0xyYfTyXxX6S1felqJ5ry/5KIxSSPFtY4uK2vMtB9/UNMsZb42Mt1KCpHBpT7kwi
YU4gQdxqO4N/vVF6wNoGvgUU5+I0OwufNJFs+ojTVJ6TMkoOA0i8KG5CQ+9T38ii+8KOr5BPP1qT
G70esfYTSgp2tmVPR4FiO5HiKwBfS8UNtH6yPYvOvN9Rm/Peja89bZFl6ezQKpM5ZJGortz0dagq
U6de5mJ1fXXqxS2A6j5wh4RCo8ha+sCAqscx3xVWf7LpKoZwuJlzuuO5botT2+i9D9Hk+4Zop4mT
56yLMUjV1AFHxWlpj04lyJmtlLPpSGLpDIoxhuPJAXn+fVx0b2QUX2gMPkm95Lau7X1HhTP562q/
VFRt3/qsFNeKKaO3TsXFBqhbJWADalJm/MJcdk7ffnGb5An1vfGNCEElMK32lkh3UHbtUuxnPd2x
+H1Z7fpNNryi3bJdyOJSDqBfSYaImkMyYAbNqP7CbqqPlSUUL7KjL2yyD1Nrfh9rLq42Ns4BCH9z
N5bZdFatRg9zDJgskVX5FEesmAMtUUgPhc6J4iJVyvypsgkVgfVFMt40e4XVPGg0fQIjVS9rXXxH
kt7v3KGBv7fo1xRXqFcatL3NtGoh9lE8p5XJMtsNtwM5FhoSc4o1jNQvFXs1v2l659pldPE6dyCX
Dh+DldtoDhJT0IyJlpPdNechdrujwsbVd7HZZtwbXhUrCjOb7K2S1XBsFPPVWRo3VOr1cwxJXPCe
ikgUp53rdhcNcHGgp7lxo+hk8RI4nXqj0YLSY3lZk/zk1OTT1R3pudWj6cBnV5cYNZNmT6GZaMbD
6lL76qRT+xSLxSOZQW/mPGiAoY19VAPUr3WA9iImfxa0z4BhssnOhiYuTd+4AS6ut5gnAmqdMtxY
7ta3R/QSulMpvqJvAEs/11cg+Q9mylCAcq70XUeoz7BEduROp3ujqYVfr9Yb0T3NjuGxvcNoXNNy
5LK3YtFv9Q4K47qxnVdSFEclOuZSDx1UMHR0blFZv0/GfOEON26ssRwDKyp2A3xsT5julTRcnpPF
AR8vWSXKXGXLbNv0KtAVG+sZSUjl1dX4FRp0iGX1XKQmzXo3Z0Cl366de5vJ9KkBMqwqxaVLsJKQ
FvGRu0QFRgQnxbVF6vGqHNbUvLM0/Z7R1X7RjNeZIX5ks8VgI8dr0GFIMxfKu3TAtdaD+cy3rSHm
z1/GSfuk2BIppD2dy059crkRS03pTsZgjTR6JhHQ8EhvS7KgvdntRr/u27cmg4A+rAT41XyY+Zh1
BFtSTC/FsHc6gtDv8TpQeyeOIJxvtCZAjJNm58ckaUcNlElRPsSKls8XXsyT6pOrXiZBR1LzuUlL
nNFChYvk1Rku6oOBjql6ZzaTv0zZUCN5XqAujL4Ru/qlHwwy8BJdUf2sY1gXGDagj1ulI7niNxKT
X0x2W2liY4JFX8GNgNTiVyozgYzjgGIJh4ZaE5tFU81AFJDJtvEJzcuRzLWuTbrIYqn43a2S81+x
iVP4vm4f6IqdP4J2GPeC3KLXPNKS3WSolcL8TMa0dRnzBM4iNgB6tprnRGHZLPWc9F0yDXTsHh36
jqGrY4JaxDjf/X3l9bOScftyVJibMRwOP76bv+DmKnsjQ9oDWP6ueO5Nt3geabSKUmM1RFlqv1pt
7ijh3x9145f9STO0HRbxMPYRRuNYMdGN/lLuiVXqsTIpvpWNRRoYVaN/0lvV6HfdPJeR12njwpAT
31Hh0c1htz8vjjC35xxIr9u6v4uK++t5gKisKdxTONk2U8PPHyiuyL2uGSv7xKRR2WSjVgfYeZab
akzIDicSdu78zCRx+O/PxFbX/lM89eNEgFSgYN9C6pDl/XIi0I+Zo4AE4w/czWeEJ855znuBQj5L
70TTiAtRlNEIFBGp4N8f+i/1/Y+mA/LhzRgM3+cX0aOaCIRbOuHBhT3FXwi7aXhdAIBHGKjh9/Q7
e7Wc4O+PSUPjp6+LdMGEjGJuUktk4r8Sfknv7WybENZgKNYTrIcqGsKhfv37g2whVL8ehw4DkBFI
UzYvQDBtP19OnMVpZMck98ikPePIekoi9j5k1Y8ohevocWb2FRTCPM1JftuU5pEkHwLonLQ/LEWz
euyxtkUR10krecfUWP9Os518t8RwjOKhyH3g+uxeaj2/17qVVnhfMG7qkhfZ2ExqW6PZG1YR2DT6
VzKsiB71TcyBaKBOdmrdkboTWGoXECp2lR0DbaAXHl7eY90S7NRk0if/hbb/6LBY6ugCMvZnsKNh
9a5i3rbLNJv16LVTotA1Sdft649VL8/O6BAmVUfXwppeOnM+mQVDOHMZX6JhetP6+U0ZmxcysU+Z
Xp0FN32QySy0G4q7WUXPWJKnMAv3KWZwX8bEUUXKLk+tfW3MR0Vtb90RhFMPsyXTxG6V2CWnmJbQ
2pP4ORbZo5qU18awdks6YeF2TqWOBnqeAtdVPtMPfkyk9Z620c2Ux4dl0h/SbeoypkwvrP6tVNmZ
6d0LZ+WpHonS0xRnZ7rqHmnmqRTmK9ujSy/ia1IuwaLxh0WM4KQZXuD+8/pUGewgvY8NsTcT8ZGz
uGkqIddGM36rjfqJlzMtbLmidZ1OEVgVn0cjEHX0iWRe3XMaSSJWz6DZJmpdezXzxJ+G8nl169NQ
ws6yFAQTzdzvbPQfSWOB5cqPdacFY+O+VbNJ75tnOGuv2pK9THG6bUwP+YiBNBrfywkpHrFbD3o6
PRbMQ9uS4Jpe/SyId3J6l80jFxZX823fF09JrJ5Kg6ApOfb+SuubNcGpyb1dKwqJrHqzSCPx44z6
32KP5NtK8shu7tMk+zagHdb6hcJdBNFRvR8Etf0kb6VePcXDMu3aFiJwGnXFB75Ue9cp6g2M4/2q
MToth7BW0NiU+pYiINIbY7VPs7siay+5xnDY1rClY7AmxOt1jImqXO6bYr1ZzJSRvt7fi0GX12oW
bDtlRppdf6YavRVtzy3PuG4nEuOUWc2Z2vDkrjxnw5aW06Cc8dRxtfcDc8CQXKD0gDBiuc3r5mbM
8n1EfgltAnIxPXhBh2JMdjYeEE/o63JESPPJoDV1JDcY8EzVf8+IX9qK1hdZyM+1IW1/hRvoKyWu
qIGnLUzr9E268omwqtKfF2tmvGrvFHvd8z6QqEhr00t4aVTllpOAujbKbzmvQVXX4JThM/jWOiN1
XQgTbOvZ8tOOTZeiYZZqly40ivRi99GhqFftGU8uI65leHIbljVkIEzsxvrFwR3lt/S4brrJjfya
PZpnNrIICjlB58Vdee7n9nukmafBWr8Ys8BvgELJa9WViPrOuLgJ0TL98EIe1wOTGgLWkfvYkU6e
tr5pZnjimdmqLXeqylcgL4LdSnJYnWqiNQBxpnQvZKSHeB2eUNKEBbCIAK2j8CO+B6rDW6SHV3OO
3/pcI+in3aPnPqiliZOODS3aW+IujZe1Xq64828j19xp3DNdnb7XjTwVnQg1MZBzY/qinXeNoyKP
zG/JIfnC6DdMauWQFgRhW4pPKt25X2LTUwvC29x63zrq27C+q4n6MjD9O7mZNLq9QbZK8tJ3yriX
E/IuW2eXPnV10JMOFqJ6IdCOeQsfLsWAYLt7tbS+WWJyCSZzYX4X6mLjAErXY2RWeh9aQyPe7UrL
AHHGk28RK/pY2Kn5MExZR2eW0+/ylkT2dlbFCLxFps2VWKF5vxD+TXc2f8ah2/MYLPkzmk5ia/oZ
h0UG/GhMcvuJpYCqPHe+SqEe11GQdO8C257EdzFYCECccSZCT0/ldFzzKArxEd3ZTQ3vctaV7/NK
w+KUSOLXsqigKTY7yqXO2bUjk6HiJxjLjEfHK+acp4kqip7nqD4oCiHvXpnan4YU3QhhTb1fFJN2
R3R64foaX/XsoAbx2fzKjZranrKsWS7EHtmpRwBM5BNNpAWxI28nmhv7tuiPqITODCINX8hIerWz
Ym+MKHWWybqk49iGEDxvnMm5QxoLYYdaJcA8QyQm6XNePGQnsn8BVBBITiuC/W2Sd8+y11/bGYUO
YrvcM+1e8zurFSdCMK8Iq++XUd4YSwUCkdCl+oOc1q86GUx7NUIdNLaC1mzZErHsqWkk31zy4v3Z
rgrxpSCpgqghxoloHiUd4Lp9U6amOVXSIhXRJBXIU7vcMHYteHMEQUCxb1wqwJ4Jtu1+Jm6zeUhF
KlDVxd1trmgOk9nIXRuEYZbUj11EjG1IV75juM7KHEaurRKlFOeYI6y8vKxdw9B8RPVE7jNcjcLr
zRZY5JgxbERNWukHx111G51itV6zTpfCXwQh6zTx0+n/sXYmy20z6Zq+IkRgHrYEwUkTNVr2BmHJ
NqbEmMhEAlffD//Tve/F2VRUuSSRBIHML9/xXHDceZrI5m7ZKSzarfOx36hs1COGCNq7/9Drg7x9
8cUrdePdZXX8Is6UQmDXB05D400iPlU8xdk4+M0b0bPuvawNcDI3TzgxV3IvnpM1CsuD7wxvbIHx
vctnuyDy0iGgq3EeBQKSvp9gNRid97nXxHfhyIQ4kBodKOvplrNyjK3+Q4MumxhZX0w1xd61uyqr
QQpT8g2OcWk1aV9Zy48ymF6Q2PWQ+6yDlV7C53FsRSp1lHxaJOsDMlW5/48aLP9tnupgzsbVPy6h
9dhuPdNJSJ5MiS3JlEwMCY3zoNKA9F1/RP1pnaU/gXmqsJcv6BxP1rgRkBes3XuTB8+hp3vGeTeZ
P1TU0HphzzEG3MGaTkyqIDXBVF/1wtId6gfpezWlFyMBnAXB88Uk76TPfYDgf0Bwu7DDkfRFfJMk
WyLrncb7uUDxYdANnKeqWoGau8iTl2HZlnMw44kqWn113eAvOU/oNwLLpxcKECMGL6Yiq55ZSSUb
WCtKbkz4lYNZ7Y9RDJMPoh+ux1zb6O/sOy+Yf/lr+2seg0cVz9/TNhwLZgySCqK91dG2ZoV+wc+i
Lz87pBP8oQasw9m8HYj4plkQj6Y5T+QVH8kJJhTA8jSd3h5K4Tvjsnp2VlPsNhipOziacVdKUg6q
Gs2SvyCbJ2noOW9CiYJWhOkYBcOVhphjnFfyuQumbNlaB0dwkvWVGM5wE9RZ+aK/I9HgQXf5SgW6
ImZmXOadnJrfDADtSdlLhmMxJmij+U0dN9RVIoL96C5X2Q7oM5wbNB9RWKD+FmHwErqW5OiA/Lar
7xcXrQCo85U85m/00dveqtE5gI3sdTAXOIunFY7HQX5JMa8H9Go13HxWsVCwSsJDvSS0lQHmWuX8
MMbxtWhQdWySBDOdjKnR5mj8SmemgFKDVGAbrKZT0VUDwazb9h47OZVjjcaJjS5g6pY3kXdj5gW9
/+l3KJ3A/xkjbg6OnZQIeBfmMBq2GSqJtd9OfVhA0NVI3rJh9CkMRlRQXRXdThArt7KWAdNQE8TX
SeTeQ6Qs/2jpwP4ELpwvqFApeWij3eAmVFOMjLCUGBccnamfUADyZkyjbQqiM1cB+ZA/rqnsaAY2
8UYByWZ/05BZUpQHkfOnqqU4WsAUT3PnPQvhm8emi71Xe2HuoJH2OkgaTYPW736Fi3zQhja2NSmP
i2dtz+OtFbUImvcxqT/moFpRAiKitTb/KcptcnmcccHHvl6KCfy1WKZfJDHJrLVn5CMmjuRTr1b9
r2vGYb9q87OudXSp446ePVt/dk3OeWFrqvu2UOE+t8f1FIADHEaqcfFVMbUuBcQTCrB67+c96Ske
dXctEYK3NTsFkHrs7V78kUNrnl2iXfZORK3bfyhD3p+3gEbVqn1m0IYGbudDV1sfWxc995q2HT0c
ikSlYXGLCiBPNq0Xh81Bbmk3i0zaCDF2eV7OR2MprHM3F+po5QkD3W0aYSE/l/S0VvuAja5KBY/n
q+dp8br6wfIR6hnhFBF9ubpSdE558zB3FuIOkWdbx0SvVrC60Gf/tvdOkUNYsj+6S/5I41ymdHJk
xB4oiK2e4RFJQJBP4TY+mQnXoTW8kKeACqt1j3bvqcMUQWlMMvk3NfGgaJKbf/iLRV2MiVJgNBZU
k1uH1anY5frBStVakLZed3nqosrflZubDcXSHovZqk7oYFOWlt8a3zUif/ehR7zmqP4CovQNleBT
DVUhvYz8LA7ZohfAwV0YDRhTlxGLgJmu2HvvlOQO6HX9Krr+3oN2bGOkTwl6o90UdCSnwGdFxfSI
5mu6Ivq+S6KpefEFAmy3Y1ygsv2sx+UqwkLubqevESpg3KnGKOKS7R/VOm/nqfDORtsuyTsd5Syu
+3sU7ntg5cELzDdDlD8vPyOHeJWomuix75qCb7n9kbf08yzr/LO3EJBDEPjnqtrerDXpn5OiZNYH
YcuWAOX0vHb5gcfnHMiEFEm3GIhIABUIc8zYdmgw5YGGPWKMMGldlp92z5yY6A6qJqjvvTVvMxUw
XC/qYfVYZrgnIfg72mncUHsHF1J6RzHicyGTl9ziso/Rv4nOpDSqk+fIIJWrxoDxhz7GFA39nQw6
2gxXl/6UucmEvSA3n6/lltwFYd+eK39mBCPyOq3Rrl3EgL611gVZ0hUrRTjNyV+vsq6I/H+rLZjS
wOl+ezK8G9t6ujY98ICOPuaBkOpuYRqCEj7TZ3pxOugdh+peHt7pY1zdAWcDWWJ+XF8beJ4HGs1j
QNylJ8ld3RNFHxyLZoIWBz51U5VsKO2XCby5HC5rmDc7wr62g9si15cUsZ8K5a6nXBevsAsWIm9w
cAaQQz7QD3uwa+sZff1ZWbr9JOW7YNrqNWOVx+dF3k3u2bMcEFrOtn6dxwltQyEfhZDxmw5qWOpm
K/boIqpsEDRV1Kil+Iblh5HKnOhlDS9JU5KYIVd6BwIdoGvM0dxWX5jozJ9+8XukdEFyMc32ZU8u
ql56iERZ/xxHHyQoGn623nTd7KHL5iK0zhG9i1mz4LwlNOAN1cvfvGrK3cYam6GEJMeHytgBk0Rq
4KhluURZXKMoMHhOt6G6lBKhu2uKq6g6vNINX9NsWVh/wsdoNTq9gQ+ur1/pMX3iClV7HbYno9VJ
KviWMgjvPLdcCU/BTDSyHAM4P9Wa8mh0PskTAO0ve92m3ebH76ty/sH3oWLt+7Pt+tfS0f7JbapP
QYjXkSOwlVVqGmGjwi41gUtu5CKua1HDeogtPiVtyT5VQUR69vg1SNDyeYawZrp/lL5/BaEe025o
iCMfcH5T4bULrOAriGpeIvLL8xZSWTUOw0ujvThFsiP2jrLvulYfG1GqXTmZ+lIuTvdHiM49zvwK
1XGfyuXhLJbovudRfRCDIQkcjH2MObgrOTy6xuedbJXZl+7wPo72+5pE16I1O1PdmiJ91+zzwJpS
z3ffHDy1ChE+AmjxDO38K5iZhZKgvhs8Q/2VR8M3fcN3jpkN8uNGTDwwLvE0xnkKhuZP4fPkVAHV
lI1Hh2UHjd2ON11x5QHy6sTcFJqcbOKAw8BCZSwLcraimOffk3nv828Iy9d7uQ7v5SheN7zG6Vhb
b1KLH71fnriKwY5AMXTS4mqG7nMJxDkZOdpG1g1RnAxedPQU3COJ2Y+ealOQNLiN2aIXdXhlAH4X
K0iPJcfnukJz3A/TXT0WD569IMDWE+XtGK1KW13z3Lmj9OwB39dLV4thN8ngw0fjQ9Jv2XJOan90
dgDYKp7qrXyPfOijodIHv1/PJhe//di817V9DBNEUbQIfoaTqD9sP0Tzru1DyYW5hyWgOnxoeyTL
DSPgXN8bRSKQA9LIN05akB3436MZ6rREWkshz7VSEa+rPwMGVFkTgC3bmrarpidEJ+xTJNbAaIBK
JjhCWz+FBRoERQxXUhSIkcxvPfWnFWMWBbADJaEi0fxP8NmebgA9lB9juf3l4fbv/F7Ue/gBQbf2
mDWyzwHJ4mfS2FCJBl8JrVq7BbMbbZrzyVH1U2iYKK1goufaWIfCAtNn/oJP5zB/KKfqCpNccRra
PCaW+Lr6LQLbTfQHGMusncPmM6ndBc8WZcwLS5C/QvGJuQ4zL2zHbLVibqeuxrUk7xHP6WMrqsPg
okdou6Xcd0ZfxxDDhZDBI7DByxIHn2OClk74DXr6Yj93yX6j1FsYIL6+4hfrBFyB/CdG5zA59aJh
ePSn6Vdgpm9RJsGRM9bGqkh8vr8VYDHCc3N3X3bBfFlYiveuZxpGffuK3BZgPQ8cWMz8aQ3E/Wrr
e6iuh2K0x4s3qZYzGVEiUbC+L4aDmCcUYSp2Az/mHe0wv6Cpq1EvsxGisD/VuYp2dku7e7npBHFc
+DtWzsrWwcu2+ZBnsVqenSBAJh4hgwrEOKfoBS5NsnzYffHWY6PYJWN7H9o47Cu7efNXP+eG6E6C
I/Je1XmQwn6CjC4PhT0+Dkv8OOTenU2l8b4UlUAUp79nyRJQKvFadvZR+PB/m44ZmEZ9XvztMjaS
GaqEg9W59Heil91+6+2P2WdXR5/LxO5Wc7qsI2g5rTZ6qaKdFTfkQNDstkPmh1cFntUAyti3EhkL
rQcqjGd3600mYHAebK97XcclYLMs4lPhcCDwqm7jUrlBRhUszxS5htjZ4iiYP1HPcybDxUa8yrVI
Sn+HJcZ+kTga5K5xK+uymvwPzZDRzh239su0jvWAuBvnl51kyLrvkMR5YKDd+kKDN0h2omjQS0LE
QjTlGWknd2UvvGM3WEO6TMRj1Ta4GJLslE9qZWuk3mRuca8IZaHjI+rJmm4Biw7ltNyteORoulxl
pBk5Y6R1srSGD5Sq8i3Me3ldhZ1fF8vps2HqyEXIQyQMjtMo7yYxN1jwI1PcxXNAseFnAn946BVR
rwlzPVTSPnS7p7qFNG4pxb23SnZ2jos7GAJEa87kIJxsqmHftgGn7bl+CXKg5LHFDFjH60lvcX5i
9NsTo/bZmfxbWn14HoPgfRsRfqKMGnckXv9p2gJX4LRRsREuPze6tHdbGV4bY1Nk7qqPIrwl+CH1
x8cHoVziEMiCJvwJVLlkY4LTfJCUd0ArZN0agsNbub+3V7K7/LL7hjBCJTnHLwsuMqj2mu3dFpc5
7G/t4O4B3VC3r6z6X5JPrHvWSOCMMztHWgqHXVfrr6itzjjDuMBh9aOfUfRvaHC2oL/Oc8EjHzob
UzuKp0A6P7eQ9xQl/V8Cy/8uVhlllMrfLZHRtIiUh3Dz7n2tf2+5+Dlo3CRVGSOBtXsnnfpWp+MG
6tnmYZs2pgwBP25SO3/9vXjyZbRQhCIzmFLdO33qCygf7A7BfcsAw4bSXEjBuFPrfOX5pg67L1/c
xUuOBX0hfF2RhhC2hP7q/LzdW477ROd5/RAEI8B3S8j1Hkzjxe/ln5VjNTBgM8qelkweu2Nt+rZP
w5Dgk5Rr47bHQFdtl/Gi7ARai4nTrldWd5Y94wuKkWvmNxS7dCSHVwxvozvgcsFnRk9gn23jhJ5O
wILMoXcdB/gr1p4zHe+HoWQWB+7ZDiB3IxBgFbQHb2AccgBXtMMpN+JsuFfWmrntwteof2gr/GoH
BasY9ePN/frujpI7K3m1QNBF8Q4U8YRdVTyuaF73ak3GE8t9g2zSPxlEaMijLCba0u/JEtoaEDMX
nyssWb43m+XSnTeeZ3JtsEb/DPLkCBxeQrkLktpwRYsqCnYR9p12QzCW5Abt9S1JLnmbPI4szeZy
p+qPZOkedMj5IuTEBHax0iG5yiCaUSYVP/JSf+pl40QH+mna2D44W/IOLvaK+2sXDWrdg7+B3SaZ
6bojLfZnu5C/2lLbkF6dn+VL1O1n5Hy1H6/pmPcf6EayWXfntc4flLa/jee+TMa5H7zcBW0gpy5Z
51uzon7skPok0bZffC9Tw9Tvgr55Ea2csmZG8Mg7/oeI9dGuS3kUuX5u8FmkXUik8NYawUsKnkPv
VGzxHQ/RuAtqBrWm0b+9duO50aROme6cjx70G9XrwaCvXvmr9cYSqx/Wqi7JYtq+eGc/YJ/fcvl3
wUdncXwqrRbvN/WvMxtYAoxoVeWpj/zPhdu7j0YouJvzcWzvCjBU6coLZ8uTMtMvZ9uyXm7ZsGG9
lzMUbPyixhoIcZ4fmhAnd1Q+GUAC7pozp5djMFS/ok0SqYec5CxMdJqDmzfTnEuHzAu60Y5JGb1u
BgmSdPu7OV+7wwgOzkFyQ5lR1X9FXvwbgvYfcOo1x6zHaP6jqcSdMxQddjnvo7AFMs8oVwi6fAb4
zUK3EjXOck/KL4LagLnPd5f3ul2fGcXmnVsS7leud/SU7f1xwNAV9RRO1phnuDCAv2ljb/jsyStx
5hWkrdX65+iGnA2UGinwGfJXP+Zh3DVL1aRYpy/NMMHTz1jjK29o935tOSAM8bTvrEiJTFhz+E8K
t3hPiqk4NBtWtsmdcT8qu13OOSZP1j4vcwGL3YqqW906KNYgfydK4dViR8Pea2u978jCITeRShUd
Yle7HeSruCS4Ko++82IZX3tWVxJFyjBPPSIBwJ4cDGx6CzIk/HzcmiTtsNzO86RxVQVBhCMUgYyh
CQBsRmDJOno+Vb0CYW7PHB+zzT5tkccSMWD5Yrz7liJKnmJv+Nx8uBw7rx7nkkxGdlSJSgwvlT2r
rCh9+6Uq3GDvreH9hugATUS2wvnMPgZAb8AKWI1hfTP88+ThFbIbJMkenkF3qOJ9F+bQ9hLFmKFZ
77EcnJCpJDkiVz7aZtNZ5G7Yq/Pge+Lc9KgL/y3Ky+c8Yp6btm/wzCBz+tHKNr+M+MQFGODtJORF
xR+FvHxvyag4r6X7FNbFR7T6Z5FgThyCyzJg9g762zJpt787Yge2Rt65xhZHwfq0Q99e4eietn0i
km/GFLwYsgI3suM/hbDyr5oohyzp3PEwjB7mPhKTK1RtYUufgtcB+8Xy2Rcrb6GYu7ulKU/Ctpo9
NNU9PgSMociTrR6xK4VzzamcMXv0nAsh9eJPy7Let3B4stdoSY1r+FCKMuYpDFIMnQ4XK8qimzMV
KxYFdAuFuYHLYWNLnhkU9rNVKLZH75WGPsghCusKq/tRdPJ7xMlYOD3MYHR/S6wgP55Gb+ywwp+v
qlduFokIU4FQGf5teIkQUX9RY3iLA+hORlKstRguvGKNyCdoiW/zp8tmLVhfu4Mz54ZecWjfYUu2
gxzVeY3pbed7v9TrOJ6nHqy8zsmx0DUBWN6PllT+vbQS+1DJ4rp5Sj9Ya/1zqub3/uYYnmWMOf5m
JC5VsO6GYH4h+eGQiJJ6aXyMmNkanhTbP0xDE2XkIpcwftiVqT+RSGDHO9tRn2i+udX4Mz1RCaQ/
xI6Y0sXHrtfldXRXz9aBcpCQ8Ncif6XhAzstWaNIaxQ5ueJaC+ewNGGOxsc3f2xl/Vil4h1jrmUg
VCGMHQQbJ6vyyNWYalzF9afx7b8ldNurrzvMBZ1kUW7ww64rWpHVMOaTsJHaFAUFNSpjr7USuqS3
a1UW3ouLLn/eNTJgt4HCTidk9GlZrsltmXtfppJacVLBO8kI3scfRNKr3TBxcm2SBiZ9ZGccATN2
sV7VHuTzLPrSRXc1XkK83ueVmW1v7PaNA/Bzc/PbV3j3aARHihR1AZZplEaqTifVkfRhk8g/gQEP
Nko6ijz5QeW7Gt+31MUd3/2WHKohQlycI6TsfjpiQFy3jM66EmQUFUCssecFd6K8QV62atTeQ3aO
RadpJ/fJFZjtH9aw50W6zTBMWYWv02FUdvVm6MfdMtPgB7nA9SdR5gTdnFYkung8Lh4MeYMnqdwz
CK2/Izci9HrunSHMnJCjUxYsmrQQtYYK+rQgg1Y3VvtXK6YaaxxYuMeZP3pfBdEqs4iR8WZ7aXgU
ZcKAwVmqrv+GdNh3H53h+cYAgcZoPzuVUn9bIdnuCRkPTtCi2/RjAnMVcy8+QEi57oWab/9ZzKgu
iQRpVkDogImJSknLO5k2IbsGAPCPrzwXKqceiPmTqt/num/be6JE9HSBHbr5yIs1+VnQZykPJtQb
fxTB+dfozPX6vbhax98GEcpHueR2lfk8A7wt4pdPWzEu3YtenN7fu1vbPHj45leq/ER/NPgd1gdb
JcLfx6iru2O4FN6YIcvFkIEqC8FGzKGJfOIJKw0pl3TGu3mkpoNWZVyf2DeJlhs2e8kPzRSu0ZVG
lyS5azY7Vj+Z96o+lYg7b4U4LJq7JYkX67OW1WDvKCXlAFs2c2iDOJQgcZbcOFRMGMjVvkLmnvno
xxr0GkPOXDZ5Gx5qga4e+tJ586M8qTJcFs5GQ0NnzeNOS1U9DGFkledE4SkGMK769g/ATGmOJQAN
aqM6VAy3JW0VHpBs0+n8QvhegwVXLCOsKy6m9lVaYchYBWFsnvu2UesFSrYlM2z0Xf9S+HnlPhC9
Ih0AEliPfKhBR5rJs2jEWm3OUcZZ9DdQVrcwbMWD/cBBkXnetpsa8JoKcPvFCdfgcy6mZc28UaFU
8GSd3DR+lugQ1dXLIS7CCVa0JErVnUbH3aubgPNiK1lOcLhizTnfqaEn0dLXLgoVl/OF++QgK9cv
odhCn/TMim+m1isPoxriPrqPRIE4BCnulHIpcShbZqAP0UIJF0N0idp6qjqm9vuGAhb+1hStd73d
be45sMI+etxCwfbBgo52NXF6oj4IM0PDaWsJwmqVJPHsqp6wkRQ5YfnqNxtYjN2Ew3s3FWUAbya2
/mG0h/iuRt3zx1oHxY4ZFP0JdmG5Rzb/ULuwkCQUWMhNtKXn53agriPtTTdAKgbr/L5Zvf9oYoTz
WW3HAylohdzwQ/QuCc+ICobhQFSSgAe98ZaEoLAVCqDnnSlnyNmY2mvGoKCoK8196LRfqEScr6pm
O9l5+j9JJhMVEUHeHPgfQ6Dt6UD/UjI8uA02aNwunNnQynNlri3L2A2HHP55ndy6Y1fFLJKLbZCr
1ShqvXMsQ/eHFWAl2FVbhMmiXAzn1ELGikRMpBng/7THoe6rCVk4DXGFtUCFlnkJwvKtqQzqWONi
8Fp2br64KEvCdvlX8LrNYwduAt5WCk4rk9+TKd6W8FXYI/03CeAxotRqUDe4w2ptuBMqsirAMcvv
yIxxyAG9Snaqc+LfbUMJhNGJvAa+BaxTujW0HCAWIJMp1veoNjzGiWxm98nUvJ0Upkucg3qJOWjX
/vzduy5i88ko4T5o5H4nn0CsIN3CMMKKFrTzhWGhgZKRNgunbYrmosqpWRjUPKRbjMwWJSx2AgHr
Vy7X17MNy6aDogqjwX9y97BCJ722Tn2MZZdDfkw3NfuaG0VW+zI+Yi5meYRbeZ9nie3Ec2WYScoI
x1O1kqyYJoNBB9jFs/VGiBby4NrzvFPuteX9DOp77W08SBS10ybmoEIYD3PUOm/umijNm7UrfCKW
OMt8WV9V2TvX1XNBzIcRuDKd7K7dx4TqF+fe8XgsNTCgD1QFznYMVceqNpIk/YQaq/9EcMvyAbQk
G1x+viQOxt7Keb8tBWsjp6d8AKxYvb/YP7xy700ViZcVmrx9na9WsvcK9NSqgs8D8Ommw2CH/f1U
kda2S5K1P7dOqD9DHaNfdwKHPWgyoMt937PZ9jHfkyH64NcU9nWbhn4b95xBgmDZ+dKRD/T72V9o
m5j5B6sHs/DL4glxDb/ms0JgNzF2jyCTqbjcjehF/rVoj9Okwtud5gRNsNvXVezvig1QM2NpMYSP
dvi3disGx3onVKLDbCCLq77YcWthjuRpIC1OWr/FVuuf6IeQ88aLueI1juM98734gDMUa7Y4EsWn
bSEZhegtEK2okPXbsY2f7wfZx/9sOcyPOsGzxdg7PM6JZNP0nJU4loXYyp+6N8PbFoTqoSLW7Gsi
uLlIsSZwL7WuwD5aFTJ8lV2I6BPpHz46f41/51vlfyKr42c7l+nhGnPKKvfEkDdQL7lVviTT0KNG
kJF4y0t5789CzhkncGZ0OZu3bl7Lz0SOE7rSqPWRmph6c35Fjes8G8u2vwKicO6FVu1XFToj0TwB
vmmrcThEzdsA5iMUnVUzTwmniMHbI2uy+10zEOMv1RT+q4aBIWq1mUjmdnEPtmvEB/LUEiNQUBZ8
MxvanNbWtrdfHBO8KjFK6+TDtTyCvRBusQwjn8grlxdOuW+zCFwWKxKtkt0crPXbOuXdX6XpZiY7
MAt93dLopF8Y9oury070HEMcNnd1NCEQN1WCj7pMsMRO4ZSOUKNITPI686KxvI5lr+49smsJAIlq
2rhni8TKSigk56VTfldFkiMc8WX/TloVx8oNcQ9hdmGDFVfH7CnONj2jk4j/8LGLZ9+71Y7MRW/d
B4O03ycVVd89khMLAFAl8UHDC8PzAUv7yMt6QqxicHMmAas6lGSbGiSENrd2LXy2M9e7uWPFtAIl
SqwKjzWHCcIQ0UKbowDU4IH6z7WwxUqTDuUxlvtO61yJOuS+ZNLjvnfM2oVIQ9s69WIB57DKpHAv
1twF/2DoEbUVogbVtzET/8/vkbwCe4sjY6R6qt7udDIkv1Q1O9/2hidsDyg3vJSlIl8GZeAEdILo
6NxYNmtGZVpWGNF53MYoBMujl3vobWSEqF/WJGDtenZnREcBP2bfnidBFQ0aTBefrWtD7y8SD+4O
jSPCq5EjTJETdZaVsiD2pgIhQPneOwFalLpuvm79ZvvAqYM7ewxZdbUvEiKogcMu3Wihd5uRbH2b
VXvyMKtAdGmLb+Avh4r8occCTMixIWSOED8yhkaVMjLABUYbQCOZuk2MHccyt+M38/IIL9zVxzZx
NcE0uGM7Uok98UWJERcFYgFD0ZrL6OD06BqzpErCfwiVXSLhCyf8WHiQWcocMS54ZiN/SDkklOZV
upELh+d1ExrS0Rn3yWJr98/838Wa563cPsBQxAcPcEAENccQwsjFbIBcc9xY3eYo9k5m53CKO7Bo
wRWZHSAt/mucP6AXt/b2EldplyTmOtnVSoQdimicCLw3DP9N22P5aeuiS97DuCiO+L39V7eHOTXK
BB9l6DFYtkxc9q7mHPfp06aLs9CPkS6Fc/lcSrM9IrFyn5ctLEhTn7ubah37ZvUcoo0Fwg/s0SeT
r2A8mtayfI5U4ngXb263gxqn4VNAGn2USYS1oJrepx59MqGTzR9nG0kXw9b7Ba4bPmxOz7Re2TLs
sItNLr8d4pUdcbaLQ0e6AQiZrbldulXw/JC8xI/3PZTgjkQ79eK063RBYlg9QnN+O0RvqNQuCPDN
Ck3sxUfvEhKTYdzgCxVtwz7STLPrI5gsrSn7n91/qRQqazyRPFoVIvf94K/muqmyHNI4n7jDNeiK
vvML7lJSeMiqyqL/DG/E21XWQyct6R1a7pRph/cfcPm/PwD+zRPRY49Fc1D30lzDsWDk8pLbqS1U
hI5dFrfnX3xjePCbJuG+xMHu2KkhjdeaU4RZ9ldzu1dQ2uMxDGx7PRB1U7sPIcUKzcO8xiY/bFQW
3wVqTkLsMpoL1OQjfwTfJRvUMq+mOXmTGJOMCI8AXcamOBW786Kb01Aafv5/VoHCsfLwEuPpLzgc
NSOm/cmnkQu/KgsYVoNoDcCfdBWn+bwgmVOlnwOMiMrlxdDHoojpe16SmrVmo0hh065DPH+net8+
IeJESY9gAb6ECQU8rblsQcM5QqOvo+4PeGv1KaFvwPTT+L+BULL42O/tvDWk3ynfa68I1JI6nRWS
xBSDqtscCtJpyPUvw3miQPAmiFx4UOmo7Vi81o3n4mzXovmw2oqMRxDfEDYXeQ93NULNv8nEfgrr
5rhEdOg5jAhSY5DarWO+2WlHppadVmHFN7naBJjdD6tx6pMSvPZuspqu3FtWP/3gHgqBM3sTFJkR
RoFH5RMyFC8EQEpdPyleZznlDDOwU5eh6irsEaG0MTpXDY6O0XXJ05NBjIt328BJjqVTYQbfoQx0
5/dAD6h0GYsgi9QYIpXC9c+dQzqj+Pif73ACfpfEZhWNOumuIZx+5KepB8Kh9A1Nqb0j+A+ksO1J
eXWrQChWlXgmaaC0bVQsymAOEvQqwl95pDMtNgbyZ84LeXQMTWVjS1ja9tsLgTZZ89eVFNFtBWgN
ltl+K7rJH18N8pz8wqme24/0XtgXVFHNh/QSbvkK1KXbt1GTn9m7FvcJoUUuOCOWRGQAKQq5Z7qG
xEuU6ZKTNI73iyk//mzGPKtjCxFVhcXmJudd8+hRk7iaL0nxUVSuYQsRj3rxsXh4HHuAIXbJ2hYv
RQ2NjdtsRq40/3On5Cf+PVbEIGCzPsy2+fGfde9/O5H6/y9MiqTnx9/tX/m/WGL/fz/I/vf8O/uv
n/VZ/Z3Wl79SiVn+v/Kr2/977atufuv/D3fn09zGkR3wr4LyZXerQhgz+F8VbxUJUZRMUuYKlLbi
WwMYA2OCGHqAkRZKpSqXfIicc/Ihtxxz0zfJJ8nvzUxT04MhQLLb1pSxtV6T4L7ufv36/f/zvD/a
DyifDHu9vQu++2YaJauN7GBOVmmxzZR0rr5vwXS/o3S7+wAsFVNnkxmQaYXd86l6piz/m8YyWs3z
3/tNphHRHZtpyvmneMX3K1Wcff+xMiTu/5t9Ow8K83Jtj95p0oG+TZ9vxqHJh6rdAga8fpO5lTSq
6mY4LhDFQ9e+/1gOj+5TaW117d0hncc6QywFKpIrzt5p0s2cwbZ9hmWkn9rdfseW8tvDZrfVZmpA
l5Lpwr0fDYf0gB+0O14rPzwvA2TX6P49aRRndf9+u0lBMUXaMiSneHiv5YOWId0ChtkaNTq2DGiy
OjVDsumzQwk+w0fTD8+ocHiv02nSp8/r9f2O/rpeF+97jAKwQwEve9Dh0zIv3h82mW3W7w37g5q+
eEbRWZ69w+T0Fl0Hu/TBSz+myOsxFaLPKG/S2rIPGKrZ9YuQtrv+bhPVbtDqt3O+Dz0VX0CLSRbw
vm6vzYideh2esK/l4Y96TdqgwNkG2fOm1Ytx+iOZhojagyMr5/y1k/yeh5JiRQEyxgRncrelkVDi
gX7T6wn560eQaRp1kgK2gr8LjTNXkqQkGRbEx2QDzLuFA/BEBjkKaocB23fAkBsYfc/v9XDX7CIA
KUhX2l7vXkrSVqVmrKCTbYmmwvMgujdGnmL2DJr9jud12zIPvMgAEYO0f+qR5Z7JgNpdvkyhtGIA
fg8Fz8fmg/7Tj8kAUARIEYfPaAZQO0Hg214+yi9HbLeG3dzwM4XgkIHX3Z6PIpSrQhnLrRELtDf/
Wk153t17895kgTAAyvAw/zQN1I8DtGwV4U6/6ZGTyRlzD4eJAk+sQwQEk18zHpmtVyci6Ga86flM
UMwhn9mAHT9jBC2TE3gt5jx3ez3fl2GP9ZIA7MmSDeL4GmAM0A6P1AP5ALAgCDg6DIIKSu0Aydhu
je7fs9WDeAE4eFqMTSyRfqdJchoj8BhamH7qd/t9W9JHx0H4i5jLTUFTBPitZrfr4Rf066oGiN/G
Sg3oDNGAoH5wkN2ySf9et8lQAI8Zwl+0hHqxANw0lihoM+DeZ2ZofsetMv/zcAe1Op1eH205/dSN
C7ZthWAPZ1+faZc9usGkH1MbPhoSHWhBBZjE99/XjApa1gYxlN4TnxhzOPU1FwQBD4HRHbRskI6x
NTu7LRc8anea+EM6Q644O7opCWgh1BziDaVvaM4F6qcIetZcoMU4FZ/2rNodYIaBQBHNTDs4BvNP
7VAgU86tRIFQwQB1R8Ls6ccUBe02+kDXo8tyXUWBb20N0ANVXkLbZ4SvoQcyoqc16FNTMaydL5CR
q5YX7zXx9Pr0077/GGdnEDI68oDcC1hE+qkdB+zbBsK6fhMVgIsXPlJg+3B9Hx/QoK/Nv/rZf21b
A4CHzTAmomHSWLlwdnxg6EJt+qHnn4zF1sn28TIu/Hzb1/ehfR8veLUPqD9EKWij+Q1zvl+7YCiJ
CZavXywAEjxIq8pftyn4enjJMY+JmOVUUDsz0BvaKkDy+j2i4CR5ZIc0mT9OIK/d6eBsqCsKENi2
VNBF+KPecsqMx5t80McXiP7j+zpWUDs+6Hm2VHDUahIIoX18fsv8DyALDNHDEmzhDcJZWLtH4Mtk
QCv1Dz5AMMAj8l/pCW17Tb9PTNgjLST91M4d7smAASsUkA5F4nUbAsjZfen+CZgxvpfAcbpOjQRh
x1b/OeJ6+z3OTtZ9dr088ALpH/VREgm99xkfVrfD70zlTPPynhIF9HFviP9jaB4apb8zEM93jt4a
XXiqp1rROtHf1Ol9z9BNsX9EfkBXhoJqv6DwQhasEw6ykKSF8odjjwg3nj9UaIPYB/D5liSF5kpP
/TTfjq3A7xL4oPa8M9BGXYn2wQ1hcdLganfvOft9/r23xcjvtnuwcuPefQ8dCBaHo6umIq5nK+S7
qHkkfDA4+Isnt0D5gpg0FlI/75btyVHduFSPCcvGnR/1/Sb2PZO+ZOaXfGon33qZuvF8ese8GfCQ
SfXJVVvTvDnqN4lud7pMT8owUENWb530KTO+CoTu5bkTNRJn3tCWpZOzIz48AhjmBfcGMilc4nj5
/deOpeN3t1XdyWSnoy8txHP1taTOEOHqkuJPvnNO49mCtbp/W2cWpQz4cbDguqbxLg+cL7DrNHJq
p89Ym269Ng5cCdF2czZuPgFU+SHhAY/oTvap3RPIM62fz+WPJGM1/bTMsx91wU16as3g60f7koJt
Zc7gyO345HEQxri/4CK/x3VDuQwqQLd28Vtr3kcCD7Ya7E+7aE0VZ4DbAjc+vLF2qg1al+W9t3tN
2L5Prm51/orfb3Jw8ps6tXPaeH72Dp//5Dk81it9ZR/IWWiLZtcjtlc7mqeXheXFk5BBOB4Ltt+v
fPAYczCEHsG72rF6z/bejxBnpGNA0+08dd803nlWlHG1vD7NU1PkPAEFj9CI7mufR3TXmaVVz2Gw
riqOfugPdIXs7vd50e/r2Xff0LAPP7vxp1IGna2eFQDLz381qqJTB1Xhy3/mdRV+NP42qxUvfKu9
W+m28rVyfOzu1NjYqdQjgwT9y1dhEKt4utimX2zzU0mB+nffjNRKzVSxfFsSuL5sY6fO+14w7oN6
FgfBaqlWMw1KUCjGri3gy+AfdOnRcARqWndqC3asqJlvXIGnOGiw7cZl+EsSILKLKzGjWf9YWQH/
KMy8W4WbYNYYb9QmWGtwKYFJ8bDtOUYAiNWycXwbxOHUuFa/T9bEnhXYzKMOMFJxOJkEykAN4g6P
9QCb8cETZPCrCPjej7tL1mZ5+tO/z7cj+KUJEN5D/SSKj2rPo9x5wMX9/2Zv8kQtYghSIzOlcoyk
B1H72Jvb3sWJQXOSpWUL9Ux9UpBzHN5pWOl+Re23Bf06LlGZzCi3BrqOVbDUcNK9SpqNNdhY/aKh
pEDFp2ML9PsonpVQIGqzLVgmHqpwo+Gku5VAmi3Yi2CiVibL9FwIkx/otK13l26254BT/o1OKbEB
VUoubVEwVsksbBzHahKazFcq262Bb+MSVNHZbaHmAkn23Di9DeMduSTOSttF/h6sN40TtbrRoOQe
qfjVPz5fnv5LcBsY1EFSiD3UN1EDovvTulHWYahStId+FgG2MU4ms3AN45waT5HCJxds+TpZTRqv
17J/g+VL9YTXlyQl2zs9niSNy2Rt0HkO3QGO/vXt6fj07fvTF//WEOIJYhBWpn86xVAa35ayQPIi
pYPEQXlWlN+n92py1W8LFoShNOj/16O+z5Es1M4IXuI9A1I6Oox9IrsN6jcA5+rEb6eN/B6nJIrf
bz3qXCB/BQnuaFjm+aMpmuaBv6mDGXX8U1nf7osnzXxj+ZEfqa4dr5BQ001JjYeGdoj8iXDXJSlC
9xG7nZ4mcXQXaBipiKZj9A6Ledo230TxZlFpyKSWuB1qE/iuWpbwgIFkiYhxlFTvuY0itKNhPQ0f
P8hLMHfcaw8GHUIplIvhUYUR7qowT1vjCqVoHpVX6cGwqMnlv5Rme/Sm2qcoZWYej5gmCPs8BNCM
KhFijy43HX8wJHtQnOf4zvfpB49d6EQteUMVBncVQy5RVfKlwd1jl7sM1tFdtFG35lUhqrpDekAS
8iEzkAoHSdo0ucNzFlNMqwkmGlIqZsiak//QSYE4Oukj4nG0Xuje6G+8CTaLIN5RKyRnH9d2ZyhF
Cy3Cft32wWWr5NHv4wtImait8DUFVS2EUKXEoGXAnqtIhdFXvIlUUPwBr2KJLWyygIO3cJhpHq9m
URwbGjeBpAdf92MVDZGG5l6ljt8W7EmwnIfJrQaUWnz7eNEjd8uEaxCbOmlfBfGnYB59CFcGSiTA
5GDzquQs29WSki/i4bGbT5Zz/KfGdiVj2Ha7L4LVrYoN69qFGfw6DsoGsOR/2e72dL0pKxkYDdZg
R5+C6cLErXQksN0tcyjKSJAEEWuwKo6CKgt9r2bwSDp7ied0GuhNytOTpry2Wz4LJ2jNJb+ZJIpZ
A6aV8WodbDUk2bCkjVnDDWLcOCZYF3ggumViV7KAbTfLQFo6IBusgSYH9nBfJSt4joEEKuvt4b6e
7jAH0vMdwN2opblb6S9oi93vg7hEYPTZcQAWR96l2pouyLQtg+2GL9TmQ4kaJM3eGmy4WSRl1cTb
NdaTJ8u28TL6oG7KW3aA44sQvr4JVngBS0GxjgP2fpH8I7idREk818gV7pNWstri+jJazsCJAbfr
gK1dRitVCoJ3HTyRS+HtxmZ7Dm7vAYORtr56qec7//ERfVQmr3Ahmq/EPz/T20vJwYXD/AqPVjJX
ZuzRRVLE2wgpZz68tAbXln7lRQdlwJIvZA045ZpxuDIyOaj3dQD6rhQ5T4vTrDf8QWHQxQZN+L4D
djz+GMxM4eG7CByPP4abT5mbRqNUyDjtUGeLi3c3kpxgKJdpva813Cwz5jxczWeRaTbuutKTJ4un
9yhXU+huFG4MjuHv9VQ9Ut+GIyOggnlsErQLq2YcxOVgsnSas8U2ocGgEf2E8mJETxn95yLDIHPe
X6ppMCtbelT+uNDnzqN19MHANvVUzGF0oNh+/g9h/1WmGc3pKDpnKIfXHhAJpkrr4HJfz7UmAag/
omNtTmqboaY4kBrHqzkyX7+q1PzUPzxfOzmJNuuPpFdqSJkioX+ygItMNh6t70D5O0mY2z0L9e5k
r20HYEcLZQhNF4bG2+AumSyJ6cC+CEY0RkwIMjiBdOK25Y8vgttoSjIMyxxezwEFjsjGjRlzqHcu
F3A4neGwy3gU3UZxtC6C7TrQW+4TTdO49+oeR8Y6DqyzkboLGu+DeGboG3sjkI8U2S9+DrH6NgbF
9xzotqfz7d2miAZpCWpLjae/JGoTwfeWjbME5cvgKb2DQugwmZzG4SY2wbrQMk43izC6M9m1NPay
xcc1z/5MMfbWQMTAgUl5pibmI5QJH7bbPVuUxMBhveHwle0SAlnY9nsdff6fTdCY/en1hyiMjVfH
IE178OfBamtcWkX2SfJk5f4inJS1AppH2e/2gmj+ZmEIF5RMB3DDSQkLUhFmS2aXVHLM1XpaSmx1
IUbwcUabjUkOTgwntVQfDR5MVawLTCxLQB284ksE6bTsd3PwJC5VAvcNzdR8+pq6QINALvuGPBdi
7jL6JPyXKhm9zVS9dREefBOi4htQXYiMFKopL5i0oJd5vjaeseGjk3C9VokGl6n6Dgj57edfE+a8
GmohY4L0Os/f9lssE7Pui5aq9mDHwXa6CJbLwNA4GdvoAHSWXLeTaJk22rVlnWPx3piuWd9FMGss
JWWqcRFEJY+ZNAu13jR+33ISo4sSmXFSqjpJR/zZ7vY6Mq00X5oM2AIdf/6vqHEd3X7+Nc0IuYo/
//dqGprJqIwTsV+IfPqwlK+I/8cBXLX6VGbQtA2xB/xuvvPAXcQP8RPckG/TeKnWhlpEw2L7PVOS
GpZ0el8m3dpSySl+GNLNDZXAdyFgf9yxQWj5YL/fH8PbiZp8NESr76LqKUtQ3n3fLoJxJ2HcuEaZ
M+JbJCXbo+N4sg2Mu+vTYoH2QUNahOJNhlEftqe+nh82K7y19cQW9y9Sn+Lu4q9OSfSWku+0KsVY
S3+jf7kvKZuUvfCTSXUOXt8oWm9U422pkMHJu142xmr5QZEVqalMNC9pl2/LMs5wuASIV8NW3S29
SJ5sqr6KVjPJfddbTFXFwym6h/0Bb0BwrOaJsWN60OiFnq8rXuG9uDXBHs7OqqLOPTTrsNJbHtzw
jxj6qKpacRGOJ1r3U7S8ySNeml6EMGnU51PXP6RzideR4VuHvWFf8d7FlaTZ3HML/HlnX1iH2c3j
K3XoOP5pjvuQSlEzUutAzTgmRWCiwp9NwA70uOOYolzT1nbgf6F+eL5Us2C9KJKoiyy+y62S/GkD
rIsNL5LypTkQpycE6kx1SPpRfiHa53VsIf40iWbmnbmwF8Zx2Lig8NsQHy5cszxwM7TqwgBBOM8b
5/KP8fFbjdRMQju4udeUb6yCkhWZjgqwvT0gm1fnufAvfK/uTNaQNgmz3ev5Np5vP5XZGeq8xvfz
FZUs7eQ8KkWymC5vDzsznSpgOyCMc3qo3Cx2UeLgXV8oM/hL5oo9LkjsUdHOE5HZr7bEQSIVmRgl
WnZhKpDcOgs/mG5Jr+dA1gFYbctv2kXM901wZzokvb6Dq7vCRiBxvyq7ifHa9hd4RQr4DiG7qBG5
or1beHdH8NswnfbXtz4yF2BMzqG6g23o8wvLT0eZ2dLz9UKF5WRi33fwrq/Vz+EupvGL6CM8n4te
q5DggIaTosKFhnGN51DUwjJ1+C440rtPk6ACHTKPyvYK34fBBvtXA0rx4YLV/UDVZfSh8XpD5tVd
49vGKQke0SapsMKkP76Dg+QLnicrtV7grPu2of81rFq033HhyhzfkUS13FbxG/qhyDwH2/u5DGcz
cllP1XqjgckdZf3eHoYOF3lUv7sca+NFeENZ/wqs3f9r1l6nuCjNOajud+C9T6WK4oLicPl///6f
6xu1VY2zeEuEnx28IknlVulbM/ghvo9e20WKwnVI4tgRCRBm1F+auzKVUx/6+VyGiNuNutHkvv72
RaiiLfZS2PgbiYjKCC5IE3HfRRD4RXQzi0DgtbrBjAxNpxbdael04eDyzlUSxqFRjSsT63rMNbDH
25U6WoZHUwpdj9brRMMTis/XcOBwH2NpV0B2wIMu1N1mUVJrMtQcFFxfz7F0393S1rlUPIK8nN/E
iX8cJxPD2nbAY+lFFOJZTmOsJyqeECAu0ocDHzMZ2Em4NN3tMkvWVjrIbokPGDzSRf2BZCDSpxO/
uAHaRUe+kdpSz1UlMV2oM6MSdbhIt3oR3RJdNfvNulAeNNzq/GIX1huNisv9j12U+hE9mtE+ODET
EXZbQCVPDx/RudOIhTIQ2f6VfA8dl+6P8eP2cC9VLHH3cpaYiwx0KblaS3KNofXRft5+11e0I9hE
ErE0tBDfRe/HrNP0ebjZrFNu+ib4EJocxIWqn61ykUxNT4rvhPNRtxnO1Czd/nU0oWOYRnlqG7lo
vyK2YoafEXQZrauYIbNh9boWWmja+Pt9SLcMGoBL2ZdUlGRcYcfV4CJH90RSPdeLxvswnoeVTJ6m
lvbnejfeu4IDgX1CEXopQdx3EXgfERzHu6hRkJKUC9V/rEytyO874G84jjaNU+KypBcl5jN2kVua
PWNUmM3i86/L4HZbxErXTX4iB7hUrGBWIZNc48KHmR0gkwKNP2ddaf5SPESbbnEHDZai2nyaJ7r8
PqkEWd9GW7W/hjHleC6KtRlAc+GMOcF5X2pb4qKe+CRWn8zEMhfJoyNcyobL14XfZBQto3Jhkgt3
4ekUndLMc+odfDmHs4ZeogBPF1JVVipRcpES+FItbx6spXYgvc8SAveGJYoPRLMXC6UArxseX4M0
PBdtuST4ghltsHFv4EJjDeJEnzt1BR3O0zlMGu/ipLzZdPi0cI7N9vnofU+u/SemqxgXR+tQfYCH
IH89MVDVaPcPKBSyoTE0Wle3kXE5LjSNE3qxld1GDhTdsbDbqFKRdpFRMIrE+vjzeUBm7Gr+lyo7
xIVVkCYuSI97VCVhxFXruOgcNYoineZnaKsu2ke9DH8O9RMWHuQiWv2S7jgykUIPTEo7loTTeDeN
Zu/soUeGenJZSPun7U6ajos82hx+mkkily3m5n2Xd8mSmhmX4kIw4IgyIpe7HcKTp7ugAjoh5RSa
nuFy+gJjcKl/ZxzC29vE+5EXc044ZYKJVSQvz0VVz2gRE4/Gh5sfx1zAgWB+E3xsjNSyog2Oi95A
b8JS+aWLmv33akXuu6lOuLCV31DmakJ18WYFwT8G5OCUGrYN2vouH1InDitAV+Fmio+jUrjQn97B
AuqOoIocoaKY302wcFkuSnVA1AipNUG86iQiFzUSmdvgVbDEOf9PjeM1zrk1RbCZx1FeLOERAuGj
ZLUw9BTGBthfynV0g25qUCqj6l3AJclIg0ndWi7SEq8TWtOVNuuAMv/O9YaZB/ZlsiFjxNi4i5jR
jpLpuwi9jyRHTLz3+tEW993F2dTvM6egS6+wFsF+F80i3xUHOjI3chXFjR8SUl7QFyvVOMaCd5j7
3ukOKKxgcsfh9i1f0fCpmP1ha/gUTyO8eX8QvPjX2vf3qNFLhwqK8siyPMSqwSO/7ykzWST+qPsJ
tnoD++r1zoKIKILxNl3kcL5N1qWEVt9FkPH68/9SO7wNik+SsTL6x4fkdBUF/D7e36qhLfpa0rvK
yZfb++ITMWuGdkZXFU9TD+pnLvPOxJg/3imrBtTU7JRF0qhgdTmfnC4xv/76/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19</xdr:colOff>
      <xdr:row>4</xdr:row>
      <xdr:rowOff>99060</xdr:rowOff>
    </xdr:from>
    <xdr:to>
      <xdr:col>8</xdr:col>
      <xdr:colOff>444143</xdr:colOff>
      <xdr:row>19</xdr:row>
      <xdr:rowOff>10702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025457" y="1206743"/>
              <a:ext cx="3637352" cy="227148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’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79,2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7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Ai-Jobs.net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25" x14ac:dyDescent="0.45"/>
  <cols>
    <col min="1" max="1" width="27.59765625" customWidth="1"/>
    <col min="2" max="2" width="28.6640625" customWidth="1"/>
    <col min="3" max="8" width="27.59765625" customWidth="1"/>
    <col min="9" max="9" width="24.9296875" customWidth="1"/>
    <col min="10" max="10" width="23.796875" customWidth="1"/>
    <col min="11" max="12" width="27.59765625" customWidth="1"/>
    <col min="13" max="13" width="18.46484375" style="3" customWidth="1"/>
    <col min="14" max="14" width="17.1328125" style="2" customWidth="1"/>
    <col min="15" max="15" width="27.59765625" customWidth="1"/>
    <col min="16" max="16" width="14" customWidth="1"/>
  </cols>
  <sheetData>
    <row r="1" spans="1:16" x14ac:dyDescent="0.4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4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4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4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4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4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4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4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4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4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4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4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4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4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4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4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4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4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4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4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4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4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4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4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4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4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4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4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4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4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4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4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4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4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4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4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4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4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4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4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4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4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4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4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4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4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4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4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4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4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4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4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4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4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4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4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4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4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4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4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4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4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4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4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4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4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4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4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4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4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4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4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4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4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4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4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4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4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4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4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4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4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4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4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4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4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4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4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4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4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4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4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4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4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4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4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4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4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4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4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4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4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4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4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4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4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4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4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4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4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4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4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4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4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4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4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4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4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4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4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4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4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4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4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4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4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4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4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4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4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4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4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4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4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4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4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4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4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4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4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4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4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4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4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4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4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4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4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4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4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4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4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4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4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4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4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4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4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4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4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4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4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4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4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4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4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4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4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4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4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4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4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4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4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4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4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4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4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4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4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4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4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4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4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4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4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4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4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4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4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4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4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4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4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4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4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4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4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4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4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4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4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4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4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4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4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4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4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4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4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4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4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4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4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4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4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4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4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4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4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4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4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4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4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4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4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4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4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4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4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4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4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4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4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4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4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4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4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4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4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4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4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4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4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4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4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4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4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4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4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4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4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4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4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4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4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4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4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4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4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4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4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4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4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4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4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4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4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4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4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4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4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4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4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4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4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4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4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4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4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4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4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4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4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4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4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4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4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4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4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4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4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4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4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4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4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4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4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4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4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4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4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4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4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4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4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4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4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4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4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4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4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4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4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4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4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4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4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4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4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4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4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4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4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4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4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4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4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4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4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4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4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4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4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4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4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4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4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4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4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4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4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4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4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4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4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4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4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4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4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4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4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4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4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4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4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4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4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4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4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4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4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4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4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4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4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4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4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4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4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4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4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4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4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4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4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4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4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4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4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4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4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4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4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4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4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4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4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4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4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4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4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4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4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4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4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4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4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4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4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4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4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4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4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4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4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4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4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4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4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4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4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4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4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4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4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4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4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4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4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4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4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4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4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4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4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4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4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4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4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4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4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4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4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4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4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4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4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4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4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4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4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4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4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4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4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4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4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4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4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4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4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4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4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4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4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4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4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4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4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4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4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4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4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4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4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4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4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4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4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4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4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4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4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4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4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4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4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4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4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4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4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4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4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4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4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4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4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4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4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4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4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4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4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4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4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4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4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4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4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4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4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4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4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4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4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4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4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4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4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4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4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4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4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4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4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4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4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4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4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4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4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4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4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4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4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4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4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4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4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4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4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4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4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4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4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4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4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4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4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4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4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4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4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4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4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4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4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4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4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4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4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4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4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4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4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4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4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4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4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4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4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4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4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4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4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4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4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4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4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4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4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4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4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4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4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4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4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4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4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4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4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4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4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4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4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4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4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4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4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4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4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4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4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4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4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4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4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4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4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4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4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4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4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4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4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4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4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4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4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4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4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4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4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4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4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4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4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4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4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4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4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4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4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4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4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4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4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4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4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4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4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4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4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4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4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4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4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4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4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4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4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4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4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4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4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4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4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4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4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4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4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4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4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4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4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4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4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4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4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4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4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4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4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4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4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4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4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4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4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4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4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4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4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4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4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4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4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4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4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4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4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4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4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4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4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4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4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4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4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4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4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4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4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4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4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4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4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4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4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4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4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4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4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4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4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4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4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4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4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4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4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4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4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4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4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4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4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4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4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4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4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4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4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4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4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4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4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4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4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4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4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4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4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4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4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4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4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4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4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4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4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4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4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4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4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4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4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4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4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4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4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4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4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4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4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4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4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4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4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4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4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4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4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4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4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4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4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4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4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4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4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4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4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4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4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4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4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4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4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4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4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4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4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4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4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4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4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4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4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4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4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4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4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4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4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4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4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4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4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4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4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4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4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4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4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4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4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4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4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4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4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4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4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4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4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4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4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4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4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4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4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4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4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4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4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4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4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4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4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4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4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4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4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4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4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4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4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4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4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4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4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4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4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4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4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4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4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4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4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4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4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4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4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4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4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4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4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4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4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4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4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4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4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4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4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4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4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4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4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4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4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4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4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4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4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4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4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4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4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4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4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4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4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4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4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4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4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4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4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4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4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4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4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4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4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4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4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4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4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4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4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4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4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4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4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4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4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4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4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4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4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4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4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4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4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4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4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4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4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4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4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4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4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4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4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4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4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4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4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4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4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4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4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4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4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4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4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4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4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4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4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4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4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4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4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4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4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4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4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4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4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4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4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4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4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4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4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4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4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4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4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4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4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4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4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4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4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4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4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4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4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4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4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4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4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4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4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4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4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4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4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4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4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4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4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4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4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4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4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4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4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4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4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4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4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4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4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4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4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4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4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4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4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4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4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4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4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4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4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4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4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4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4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4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4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4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4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4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4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4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4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4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4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4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4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4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4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4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4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4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4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4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4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4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4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4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4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4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4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4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4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4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4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4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4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4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4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4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4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4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4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4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4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4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4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4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4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4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4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4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4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4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4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4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4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4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4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4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4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4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4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4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4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4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4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4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4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4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4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4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4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4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4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4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4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4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4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4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4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4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4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4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4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4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4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4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4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4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4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4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4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4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4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4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4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4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4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4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4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4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4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4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4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4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4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4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4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4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4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4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4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4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4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4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4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4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4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4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4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4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4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4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4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4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4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4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4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4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4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4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4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4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4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4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4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4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4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4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4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4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4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4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4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4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4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4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4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4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4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4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4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4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4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4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4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4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4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4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4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4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4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4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4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4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4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4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4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4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4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4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4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4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4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4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4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4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4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4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4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4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4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4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4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4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4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4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4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4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4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4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4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4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4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4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4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4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4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4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4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4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4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4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4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4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4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4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4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4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4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4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4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4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4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4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4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4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4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4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4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4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4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4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4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4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4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4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4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4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4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4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4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4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4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4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4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4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4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4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4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4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4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4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4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4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4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4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4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4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4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4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4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4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4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4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4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4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4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4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4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4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4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4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4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4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4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4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4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4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4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4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4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4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4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4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4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4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4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4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4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4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4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4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4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4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4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4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4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4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4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4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4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4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4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4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4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4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4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4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4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4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4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4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4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4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4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4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4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4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4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4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4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4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4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4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4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4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4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4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4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4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4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4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4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4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4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4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4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4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4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4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4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4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4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4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4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4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4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4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4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4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4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4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4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4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4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4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4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4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4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4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4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4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4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4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4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4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4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4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4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4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4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4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4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4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4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4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4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4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4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4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4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4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4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4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4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4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4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4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4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4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4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4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4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4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4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4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4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4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4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4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4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4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4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4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4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4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4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4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4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4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4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4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4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4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4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4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4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4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4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4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4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4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4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4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4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4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4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4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4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4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4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4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4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4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4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4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4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4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4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4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4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4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4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4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4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4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4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4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4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4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4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4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4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4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4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4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4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4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4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4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4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4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4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4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4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4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4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4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4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4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4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4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4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4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4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4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4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4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4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4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4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4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4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4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4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4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4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4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4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4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4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4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4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4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4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4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4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4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4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4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4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4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4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4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4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4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4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4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4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4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4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4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4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4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4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4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4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4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4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4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4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4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4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4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4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4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4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4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4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4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4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4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4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4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4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4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4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4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4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4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4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4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4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4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4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4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4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4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4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4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4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4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4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4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4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4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4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4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4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4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4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4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4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4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4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4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4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4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4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4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4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4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4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4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4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4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4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4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4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4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4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4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4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4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4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4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4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4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4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4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4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4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4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4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4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4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4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4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4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4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4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4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4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4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4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4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4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4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4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4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4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4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4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4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4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4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4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4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4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4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4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4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4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4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4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4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4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4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4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4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4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4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4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4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4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4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4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4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4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4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4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4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4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4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4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4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4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4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4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4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4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4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4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4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4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4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4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4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4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4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4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4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4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4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4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4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4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4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4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4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4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4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4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4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4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4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4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4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4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4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4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4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4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4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4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4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4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4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4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4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4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4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4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4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4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4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4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4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4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4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4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4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4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4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4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4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4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4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4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4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4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4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4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4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4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4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4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4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4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4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4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4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4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4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4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4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4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4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4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4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4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4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4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4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4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4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4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4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4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4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4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4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4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4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4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4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4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4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4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4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4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4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4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4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4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4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4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4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4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4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4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4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4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4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4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4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4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4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4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4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4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4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4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4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4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4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4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4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4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4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4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4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4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4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4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4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4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4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4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4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4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4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4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4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4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4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4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4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4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4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4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4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4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4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4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4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4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4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4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4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4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4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4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4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4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4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4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4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4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4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4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4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4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4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4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4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4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4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4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4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4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4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4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4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4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4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4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4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4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4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4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4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4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4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4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4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4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4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4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4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4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4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4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4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4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4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4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4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4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4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4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4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4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4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4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4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4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4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4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4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4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4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4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4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4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4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4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4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4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4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4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4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4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4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4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4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4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4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4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4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4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4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4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4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4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4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4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4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4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4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4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4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4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4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4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4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4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4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4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4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